727" s="70">
        <f t="shared" si="1329"/>
        <v>0</v>
      </c>
      <c r="T7727" s="70">
        <f t="shared" si="1330"/>
        <v>910.19512154902168</v>
      </c>
      <c r="U7727" s="70">
        <f t="shared" si="1331"/>
        <v>0</v>
      </c>
      <c r="W7727" s="49">
        <f>MIN(MAX(W7726+MAX(MIN(SUM($R$5:$U$5)-L7727,'2025 Calculations'!$C$10),-'2025 Calculations'!$C$10),0),'2025 Calculations'!$C$13)</f>
        <v>0</v>
      </c>
      <c r="X7727" s="49">
        <f t="shared" si="1322"/>
        <v>0</v>
      </c>
      <c r="Y7727" s="49">
        <f t="shared" si="1332"/>
        <v>0</v>
      </c>
    </row>
    <row r="7728" spans="2:25">
      <c r="B7728" s="23">
        <v>1</v>
      </c>
      <c r="C7728" s="23">
        <v>11</v>
      </c>
      <c r="D7728" s="23">
        <v>18</v>
      </c>
      <c r="E7728" s="23">
        <v>12</v>
      </c>
      <c r="F7728" s="48">
        <f>Profiles!F7720*'2025 Calculations'!$C$17+Profiles!J7720*Assumptions!$B$25*Assumptions!$B$24/1000</f>
        <v>2225.9979435598552</v>
      </c>
      <c r="G7728" s="48">
        <f>Profiles!G7720*'2025 Calculations'!$C$17</f>
        <v>1364.1617394036584</v>
      </c>
      <c r="H7728" s="48">
        <f>Profiles!H7720*'2025 Calculations'!$C$17</f>
        <v>864.03413239076394</v>
      </c>
      <c r="I7728" s="24">
        <f t="shared" si="1323"/>
        <v>4454.1938153542778</v>
      </c>
      <c r="J7728" s="49">
        <f>Profiles!L7720*'2025 Calculations'!$C$8</f>
        <v>826.71498126628626</v>
      </c>
      <c r="K7728" s="49">
        <f>Profiles!M7720*'2025 Calculations'!$C$9</f>
        <v>531.7591851071295</v>
      </c>
      <c r="L7728" s="49">
        <f t="shared" si="1324"/>
        <v>3095.7196489808621</v>
      </c>
      <c r="M7728" s="49">
        <f>MIN(M7727-MIN(IF(L7728&gt;0,MIN(L7728,'2025 Calculations'!$C$10)),M7727)+MIN(IF(L7728&lt;0,-L7728),'2025 Calculations'!$C$10),'2025 Calculations'!$C$13)</f>
        <v>0</v>
      </c>
      <c r="N7728" s="49">
        <f t="shared" si="1325"/>
        <v>0</v>
      </c>
      <c r="O7728" s="42">
        <f t="shared" si="1326"/>
        <v>0</v>
      </c>
      <c r="Q7728" s="49">
        <f t="shared" si="1327"/>
        <v>3095.7196489808621</v>
      </c>
      <c r="R7728" s="70">
        <f t="shared" si="1328"/>
        <v>2500</v>
      </c>
      <c r="S7728" s="70">
        <f t="shared" si="1329"/>
        <v>0</v>
      </c>
      <c r="T7728" s="70">
        <f t="shared" si="1330"/>
        <v>595.71964898086208</v>
      </c>
      <c r="U7728" s="70">
        <f t="shared" si="1331"/>
        <v>0</v>
      </c>
      <c r="W7728" s="49">
        <f>MIN(MAX(W7727+MAX(MIN(SUM($R$5:$U$5)-L7728,'2025 Calculations'!$C$10),-'2025 Calculations'!$C$10),0),'2025 Calculations'!$C$13)</f>
        <v>0</v>
      </c>
      <c r="X7728" s="49">
        <f t="shared" si="1322"/>
        <v>0</v>
      </c>
      <c r="Y7728" s="49">
        <f t="shared" si="1332"/>
        <v>0</v>
      </c>
    </row>
    <row r="7729" spans="2:25">
      <c r="B7729" s="23">
        <v>1</v>
      </c>
      <c r="C7729" s="23">
        <v>11</v>
      </c>
      <c r="D7729" s="23">
        <v>18</v>
      </c>
      <c r="E7729" s="23">
        <v>13</v>
      </c>
      <c r="F7729" s="48">
        <f>Profiles!F7721*'2025 Calculations'!$C$17+Profiles!J7721*Assumptions!$B$25*Assumptions!$B$24/1000</f>
        <v>2191.3469193545679</v>
      </c>
      <c r="G7729" s="48">
        <f>Profiles!G7721*'2025 Calculations'!$C$17</f>
        <v>1396.5004095822778</v>
      </c>
      <c r="H7729" s="48">
        <f>Profiles!H7721*'2025 Calculations'!$C$17</f>
        <v>864.03413239076394</v>
      </c>
      <c r="I7729" s="24">
        <f t="shared" si="1323"/>
        <v>4451.8814613276099</v>
      </c>
      <c r="J7729" s="49">
        <f>Profiles!L7721*'2025 Calculations'!$C$8</f>
        <v>852.54982443085783</v>
      </c>
      <c r="K7729" s="49">
        <f>Profiles!M7721*'2025 Calculations'!$C$9</f>
        <v>542.62680190638719</v>
      </c>
      <c r="L7729" s="49">
        <f t="shared" si="1324"/>
        <v>3056.7048349903648</v>
      </c>
      <c r="M7729" s="49">
        <f>MIN(M7728-MIN(IF(L7729&gt;0,MIN(L7729,'2025 Calculations'!$C$10)),M7728)+MIN(IF(L7729&lt;0,-L7729),'2025 Calculations'!$C$10),'2025 Calculations'!$C$13)</f>
        <v>0</v>
      </c>
      <c r="N7729" s="49">
        <f t="shared" si="1325"/>
        <v>0</v>
      </c>
      <c r="O7729" s="42">
        <f t="shared" si="1326"/>
        <v>0</v>
      </c>
      <c r="Q7729" s="49">
        <f t="shared" si="1327"/>
        <v>3056.7048349903648</v>
      </c>
      <c r="R7729" s="70">
        <f t="shared" si="1328"/>
        <v>2500</v>
      </c>
      <c r="S7729" s="70">
        <f t="shared" si="1329"/>
        <v>0</v>
      </c>
      <c r="T7729" s="70">
        <f t="shared" si="1330"/>
        <v>556.70483499036482</v>
      </c>
      <c r="U7729" s="70">
        <f t="shared" si="1331"/>
        <v>0</v>
      </c>
      <c r="W7729" s="49">
        <f>MIN(MAX(W7728+MAX(MIN(SUM($R$5:$U$5)-L7729,'2025 Calculations'!$C$10),-'2025 Calculations'!$C$10),0),'2025 Calculations'!$C$13)</f>
        <v>0</v>
      </c>
      <c r="X7729" s="49">
        <f t="shared" si="1322"/>
        <v>0</v>
      </c>
      <c r="Y7729" s="49">
        <f t="shared" si="1332"/>
        <v>0</v>
      </c>
    </row>
    <row r="7730" spans="2:25">
      <c r="B7730" s="23">
        <v>1</v>
      </c>
      <c r="C7730" s="23">
        <v>11</v>
      </c>
      <c r="D7730" s="23">
        <v>18</v>
      </c>
      <c r="E7730" s="23">
        <v>14</v>
      </c>
      <c r="F7730" s="48">
        <f>Profiles!F7722*'2025 Calculations'!$C$17+Profiles!J7722*Assumptions!$B$25*Assumptions!$B$24/1000</f>
        <v>2195.1734205797115</v>
      </c>
      <c r="G7730" s="48">
        <f>Profiles!G7722*'2025 Calculations'!$C$17</f>
        <v>1312.9500092519434</v>
      </c>
      <c r="H7730" s="48">
        <f>Profiles!H7722*'2025 Calculations'!$C$17</f>
        <v>864.03413239076394</v>
      </c>
      <c r="I7730" s="24">
        <f t="shared" si="1323"/>
        <v>4372.1575622224191</v>
      </c>
      <c r="J7730" s="49">
        <f>Profiles!L7722*'2025 Calculations'!$C$8</f>
        <v>820.25627047514342</v>
      </c>
      <c r="K7730" s="49">
        <f>Profiles!M7722*'2025 Calculations'!$C$9</f>
        <v>454.85812989156267</v>
      </c>
      <c r="L7730" s="49">
        <f t="shared" si="1324"/>
        <v>3097.0431618557127</v>
      </c>
      <c r="M7730" s="49">
        <f>MIN(M7729-MIN(IF(L7730&gt;0,MIN(L7730,'2025 Calculations'!$C$10)),M7729)+MIN(IF(L7730&lt;0,-L7730),'2025 Calculations'!$C$10),'2025 Calculations'!$C$13)</f>
        <v>0</v>
      </c>
      <c r="N7730" s="49">
        <f t="shared" si="1325"/>
        <v>0</v>
      </c>
      <c r="O7730" s="42">
        <f t="shared" si="1326"/>
        <v>0</v>
      </c>
      <c r="Q7730" s="49">
        <f t="shared" si="1327"/>
        <v>3097.0431618557127</v>
      </c>
      <c r="R7730" s="70">
        <f t="shared" si="1328"/>
        <v>2500</v>
      </c>
      <c r="S7730" s="70">
        <f t="shared" si="1329"/>
        <v>0</v>
      </c>
      <c r="T7730" s="70">
        <f t="shared" si="1330"/>
        <v>597.0431618557127</v>
      </c>
      <c r="U7730" s="70">
        <f t="shared" si="1331"/>
        <v>0</v>
      </c>
      <c r="W7730" s="49">
        <f>MIN(MAX(W7729+MAX(MIN(SUM($R$5:$U$5)-L7730,'2025 Calculations'!$C$10),-'2025 Calculations'!$C$10),0),'2025 Calculations'!$C$13)</f>
        <v>0</v>
      </c>
      <c r="X7730" s="49">
        <f t="shared" si="1322"/>
        <v>0</v>
      </c>
      <c r="Y7730" s="49">
        <f t="shared" si="1332"/>
        <v>0</v>
      </c>
    </row>
    <row r="7731" spans="2:25">
      <c r="B7731" s="23">
        <v>1</v>
      </c>
      <c r="C7731" s="23">
        <v>11</v>
      </c>
      <c r="D7731" s="23">
        <v>18</v>
      </c>
      <c r="E7731" s="23">
        <v>15</v>
      </c>
      <c r="F7731" s="48">
        <f>Profiles!F7723*'2025 Calculations'!$C$17+Profiles!J7723*Assumptions!$B$25*Assumptions!$B$24/1000</f>
        <v>2258.3797725962613</v>
      </c>
      <c r="G7731" s="48">
        <f>Profiles!G7723*'2025 Calculations'!$C$17</f>
        <v>744.63764152276497</v>
      </c>
      <c r="H7731" s="48">
        <f>Profiles!H7723*'2025 Calculations'!$C$17</f>
        <v>864.03413239076394</v>
      </c>
      <c r="I7731" s="24">
        <f t="shared" si="1323"/>
        <v>3867.0515465097906</v>
      </c>
      <c r="J7731" s="49">
        <f>Profiles!L7723*'2025 Calculations'!$C$8</f>
        <v>923.59564313342923</v>
      </c>
      <c r="K7731" s="49">
        <f>Profiles!M7723*'2025 Calculations'!$C$9</f>
        <v>364.40227893726626</v>
      </c>
      <c r="L7731" s="49">
        <f t="shared" si="1324"/>
        <v>2579.0536244390951</v>
      </c>
      <c r="M7731" s="49">
        <f>MIN(M7730-MIN(IF(L7731&gt;0,MIN(L7731,'2025 Calculations'!$C$10)),M7730)+MIN(IF(L7731&lt;0,-L7731),'2025 Calculations'!$C$10),'2025 Calculations'!$C$13)</f>
        <v>0</v>
      </c>
      <c r="N7731" s="49">
        <f t="shared" si="1325"/>
        <v>0</v>
      </c>
      <c r="O7731" s="42">
        <f t="shared" si="1326"/>
        <v>0</v>
      </c>
      <c r="Q7731" s="49">
        <f t="shared" si="1327"/>
        <v>2579.0536244390951</v>
      </c>
      <c r="R7731" s="70">
        <f t="shared" si="1328"/>
        <v>2500</v>
      </c>
      <c r="S7731" s="70">
        <f t="shared" si="1329"/>
        <v>0</v>
      </c>
      <c r="T7731" s="70">
        <f t="shared" si="1330"/>
        <v>79.053624439095074</v>
      </c>
      <c r="U7731" s="70">
        <f t="shared" si="1331"/>
        <v>0</v>
      </c>
      <c r="W7731" s="49">
        <f>MIN(MAX(W7730+MAX(MIN(SUM($R$5:$U$5)-L7731,'2025 Calculations'!$C$10),-'2025 Calculations'!$C$10),0),'2025 Calculations'!$C$13)</f>
        <v>0</v>
      </c>
      <c r="X7731" s="49">
        <f t="shared" si="1322"/>
        <v>0</v>
      </c>
      <c r="Y7731" s="49">
        <f t="shared" si="1332"/>
        <v>0</v>
      </c>
    </row>
    <row r="7732" spans="2:25">
      <c r="B7732" s="23">
        <v>1</v>
      </c>
      <c r="C7732" s="23">
        <v>11</v>
      </c>
      <c r="D7732" s="23">
        <v>18</v>
      </c>
      <c r="E7732" s="23">
        <v>16</v>
      </c>
      <c r="F7732" s="48">
        <f>Profiles!F7724*'2025 Calculations'!$C$17+Profiles!J7724*Assumptions!$B$25*Assumptions!$B$24/1000</f>
        <v>2499.2191474726733</v>
      </c>
      <c r="G7732" s="48">
        <f>Profiles!G7724*'2025 Calculations'!$C$17</f>
        <v>702.1202423698918</v>
      </c>
      <c r="H7732" s="48">
        <f>Profiles!H7724*'2025 Calculations'!$C$17</f>
        <v>864.03413239076394</v>
      </c>
      <c r="I7732" s="24">
        <f t="shared" si="1323"/>
        <v>4065.3735222333289</v>
      </c>
      <c r="J7732" s="49">
        <f>Profiles!L7724*'2025 Calculations'!$C$8</f>
        <v>419.81620142428602</v>
      </c>
      <c r="K7732" s="49">
        <f>Profiles!M7724*'2025 Calculations'!$C$9</f>
        <v>213.06031330948312</v>
      </c>
      <c r="L7732" s="49">
        <f t="shared" si="1324"/>
        <v>3432.4970074995595</v>
      </c>
      <c r="M7732" s="49">
        <f>MIN(M7731-MIN(IF(L7732&gt;0,MIN(L7732,'2025 Calculations'!$C$10)),M7731)+MIN(IF(L7732&lt;0,-L7732),'2025 Calculations'!$C$10),'2025 Calculations'!$C$13)</f>
        <v>0</v>
      </c>
      <c r="N7732" s="49">
        <f t="shared" si="1325"/>
        <v>0</v>
      </c>
      <c r="O7732" s="42">
        <f t="shared" si="1326"/>
        <v>0</v>
      </c>
      <c r="Q7732" s="49">
        <f t="shared" si="1327"/>
        <v>3432.4970074995595</v>
      </c>
      <c r="R7732" s="70">
        <f t="shared" si="1328"/>
        <v>2500</v>
      </c>
      <c r="S7732" s="70">
        <f t="shared" si="1329"/>
        <v>0</v>
      </c>
      <c r="T7732" s="70">
        <f t="shared" si="1330"/>
        <v>932.49700749955946</v>
      </c>
      <c r="U7732" s="70">
        <f t="shared" si="1331"/>
        <v>0</v>
      </c>
      <c r="W7732" s="49">
        <f>MIN(MAX(W7731+MAX(MIN(SUM($R$5:$U$5)-L7732,'2025 Calculations'!$C$10),-'2025 Calculations'!$C$10),0),'2025 Calculations'!$C$13)</f>
        <v>0</v>
      </c>
      <c r="X7732" s="49">
        <f t="shared" si="1322"/>
        <v>0</v>
      </c>
      <c r="Y7732" s="49">
        <f t="shared" si="1332"/>
        <v>0</v>
      </c>
    </row>
    <row r="7733" spans="2:25">
      <c r="B7733" s="23">
        <v>1</v>
      </c>
      <c r="C7733" s="23">
        <v>11</v>
      </c>
      <c r="D7733" s="23">
        <v>18</v>
      </c>
      <c r="E7733" s="23">
        <v>17</v>
      </c>
      <c r="F7733" s="48">
        <f>Profiles!F7725*'2025 Calculations'!$C$17+Profiles!J7725*Assumptions!$B$25*Assumptions!$B$24/1000</f>
        <v>3094.7593236613702</v>
      </c>
      <c r="G7733" s="48">
        <f>Profiles!G7725*'2025 Calculations'!$C$17</f>
        <v>668.08511736223022</v>
      </c>
      <c r="H7733" s="48">
        <f>Profiles!H7725*'2025 Calculations'!$C$17</f>
        <v>670.53437402165991</v>
      </c>
      <c r="I7733" s="24">
        <f t="shared" si="1323"/>
        <v>4433.3788150452601</v>
      </c>
      <c r="J7733" s="49">
        <f>Profiles!L7725*'2025 Calculations'!$C$8</f>
        <v>342.31167193057166</v>
      </c>
      <c r="K7733" s="49">
        <f>Profiles!M7725*'2025 Calculations'!$C$9</f>
        <v>40.060275854013291</v>
      </c>
      <c r="L7733" s="49">
        <f t="shared" si="1324"/>
        <v>4051.0068672606753</v>
      </c>
      <c r="M7733" s="49">
        <f>MIN(M7732-MIN(IF(L7733&gt;0,MIN(L7733,'2025 Calculations'!$C$10)),M7732)+MIN(IF(L7733&lt;0,-L7733),'2025 Calculations'!$C$10),'2025 Calculations'!$C$13)</f>
        <v>0</v>
      </c>
      <c r="N7733" s="49">
        <f t="shared" si="1325"/>
        <v>0</v>
      </c>
      <c r="O7733" s="42">
        <f t="shared" si="1326"/>
        <v>0</v>
      </c>
      <c r="Q7733" s="49">
        <f t="shared" si="1327"/>
        <v>4051.0068672606753</v>
      </c>
      <c r="R7733" s="70">
        <f t="shared" si="1328"/>
        <v>2500</v>
      </c>
      <c r="S7733" s="70">
        <f t="shared" si="1329"/>
        <v>0</v>
      </c>
      <c r="T7733" s="70">
        <f t="shared" si="1330"/>
        <v>1551.0068672606753</v>
      </c>
      <c r="U7733" s="70">
        <f t="shared" si="1331"/>
        <v>0</v>
      </c>
      <c r="W7733" s="49">
        <f>MIN(MAX(W7732+MAX(MIN(SUM($R$5:$U$5)-L7733,'2025 Calculations'!$C$10),-'2025 Calculations'!$C$10),0),'2025 Calculations'!$C$13)</f>
        <v>0</v>
      </c>
      <c r="X7733" s="49">
        <f t="shared" si="1322"/>
        <v>0</v>
      </c>
      <c r="Y7733" s="49">
        <f t="shared" si="1332"/>
        <v>0</v>
      </c>
    </row>
    <row r="7734" spans="2:25">
      <c r="B7734" s="23">
        <v>1</v>
      </c>
      <c r="C7734" s="23">
        <v>11</v>
      </c>
      <c r="D7734" s="23">
        <v>18</v>
      </c>
      <c r="E7734" s="23">
        <v>18</v>
      </c>
      <c r="F7734" s="48">
        <f>Profiles!F7726*'2025 Calculations'!$C$17+Profiles!J7726*Assumptions!$B$25*Assumptions!$B$24/1000</f>
        <v>4156.1410756246714</v>
      </c>
      <c r="G7734" s="48">
        <f>Profiles!G7726*'2025 Calculations'!$C$17</f>
        <v>491.75984356864365</v>
      </c>
      <c r="H7734" s="48">
        <f>Profiles!H7726*'2025 Calculations'!$C$17</f>
        <v>670.90229266270865</v>
      </c>
      <c r="I7734" s="24">
        <f t="shared" si="1323"/>
        <v>5318.8032118560232</v>
      </c>
      <c r="J7734" s="49">
        <f>Profiles!L7726*'2025 Calculations'!$C$8</f>
        <v>516.69686329142894</v>
      </c>
      <c r="K7734" s="49">
        <f>Profiles!M7726*'2025 Calculations'!$C$9</f>
        <v>0</v>
      </c>
      <c r="L7734" s="49">
        <f t="shared" si="1324"/>
        <v>4802.1063485645946</v>
      </c>
      <c r="M7734" s="49">
        <f>MIN(M7733-MIN(IF(L7734&gt;0,MIN(L7734,'2025 Calculations'!$C$10)),M7733)+MIN(IF(L7734&lt;0,-L7734),'2025 Calculations'!$C$10),'2025 Calculations'!$C$13)</f>
        <v>0</v>
      </c>
      <c r="N7734" s="49">
        <f t="shared" si="1325"/>
        <v>0</v>
      </c>
      <c r="O7734" s="42">
        <f t="shared" si="1326"/>
        <v>0</v>
      </c>
      <c r="Q7734" s="49">
        <f t="shared" si="1327"/>
        <v>4802.1063485645946</v>
      </c>
      <c r="R7734" s="70">
        <f t="shared" si="1328"/>
        <v>2500</v>
      </c>
      <c r="S7734" s="70">
        <f t="shared" si="1329"/>
        <v>0</v>
      </c>
      <c r="T7734" s="70">
        <f t="shared" si="1330"/>
        <v>2302.1063485645946</v>
      </c>
      <c r="U7734" s="70">
        <f t="shared" si="1331"/>
        <v>0</v>
      </c>
      <c r="W7734" s="49">
        <f>MIN(MAX(W7733+MAX(MIN(SUM($R$5:$U$5)-L7734,'2025 Calculations'!$C$10),-'2025 Calculations'!$C$10),0),'2025 Calculations'!$C$13)</f>
        <v>0</v>
      </c>
      <c r="X7734" s="49">
        <f t="shared" si="1322"/>
        <v>0</v>
      </c>
      <c r="Y7734" s="49">
        <f t="shared" si="1332"/>
        <v>0</v>
      </c>
    </row>
    <row r="7735" spans="2:25">
      <c r="B7735" s="23">
        <v>1</v>
      </c>
      <c r="C7735" s="23">
        <v>11</v>
      </c>
      <c r="D7735" s="23">
        <v>18</v>
      </c>
      <c r="E7735" s="23">
        <v>19</v>
      </c>
      <c r="F7735" s="48">
        <f>Profiles!F7727*'2025 Calculations'!$C$17+Profiles!J7727*Assumptions!$B$25*Assumptions!$B$24/1000</f>
        <v>4638.2172133315989</v>
      </c>
      <c r="G7735" s="48">
        <f>Profiles!G7727*'2025 Calculations'!$C$17</f>
        <v>369.82715273122665</v>
      </c>
      <c r="H7735" s="48">
        <f>Profiles!H7727*'2025 Calculations'!$C$17</f>
        <v>688.21567447735367</v>
      </c>
      <c r="I7735" s="24">
        <f t="shared" si="1323"/>
        <v>5696.260040540179</v>
      </c>
      <c r="J7735" s="49">
        <f>Profiles!L7727*'2025 Calculations'!$C$8</f>
        <v>368.14651509514312</v>
      </c>
      <c r="K7735" s="49">
        <f>Profiles!M7727*'2025 Calculations'!$C$9</f>
        <v>0</v>
      </c>
      <c r="L7735" s="49">
        <f t="shared" si="1324"/>
        <v>5328.1135254450355</v>
      </c>
      <c r="M7735" s="49">
        <f>MIN(M7734-MIN(IF(L7735&gt;0,MIN(L7735,'2025 Calculations'!$C$10)),M7734)+MIN(IF(L7735&lt;0,-L7735),'2025 Calculations'!$C$10),'2025 Calculations'!$C$13)</f>
        <v>0</v>
      </c>
      <c r="N7735" s="49">
        <f t="shared" si="1325"/>
        <v>0</v>
      </c>
      <c r="O7735" s="42">
        <f t="shared" si="1326"/>
        <v>0</v>
      </c>
      <c r="Q7735" s="49">
        <f t="shared" si="1327"/>
        <v>5328.1135254450355</v>
      </c>
      <c r="R7735" s="70">
        <f t="shared" si="1328"/>
        <v>2500</v>
      </c>
      <c r="S7735" s="70">
        <f t="shared" si="1329"/>
        <v>0</v>
      </c>
      <c r="T7735" s="70">
        <f t="shared" si="1330"/>
        <v>2828.1135254450355</v>
      </c>
      <c r="U7735" s="70">
        <f t="shared" si="1331"/>
        <v>0</v>
      </c>
      <c r="W7735" s="49">
        <f>MIN(MAX(W7734+MAX(MIN(SUM($R$5:$U$5)-L7735,'2025 Calculations'!$C$10),-'2025 Calculations'!$C$10),0),'2025 Calculations'!$C$13)</f>
        <v>0</v>
      </c>
      <c r="X7735" s="49">
        <f t="shared" si="1322"/>
        <v>0</v>
      </c>
      <c r="Y7735" s="49">
        <f t="shared" si="1332"/>
        <v>0</v>
      </c>
    </row>
    <row r="7736" spans="2:25">
      <c r="B7736" s="23">
        <v>1</v>
      </c>
      <c r="C7736" s="23">
        <v>11</v>
      </c>
      <c r="D7736" s="23">
        <v>18</v>
      </c>
      <c r="E7736" s="23">
        <v>20</v>
      </c>
      <c r="F7736" s="48">
        <f>Profiles!F7728*'2025 Calculations'!$C$17+Profiles!J7728*Assumptions!$B$25*Assumptions!$B$24/1000</f>
        <v>4551.6546354030615</v>
      </c>
      <c r="G7736" s="48">
        <f>Profiles!G7728*'2025 Calculations'!$C$17</f>
        <v>369.82715273122665</v>
      </c>
      <c r="H7736" s="48">
        <f>Profiles!H7728*'2025 Calculations'!$C$17</f>
        <v>679.40895334608763</v>
      </c>
      <c r="I7736" s="24">
        <f t="shared" si="1323"/>
        <v>5600.8907414803753</v>
      </c>
      <c r="J7736" s="49">
        <f>Profiles!L7728*'2025 Calculations'!$C$8</f>
        <v>393.98135825971457</v>
      </c>
      <c r="K7736" s="49">
        <f>Profiles!M7728*'2025 Calculations'!$C$9</f>
        <v>0</v>
      </c>
      <c r="L7736" s="49">
        <f t="shared" si="1324"/>
        <v>5206.9093832206609</v>
      </c>
      <c r="M7736" s="49">
        <f>MIN(M7735-MIN(IF(L7736&gt;0,MIN(L7736,'2025 Calculations'!$C$10)),M7735)+MIN(IF(L7736&lt;0,-L7736),'2025 Calculations'!$C$10),'2025 Calculations'!$C$13)</f>
        <v>0</v>
      </c>
      <c r="N7736" s="49">
        <f t="shared" si="1325"/>
        <v>0</v>
      </c>
      <c r="O7736" s="42">
        <f t="shared" si="1326"/>
        <v>0</v>
      </c>
      <c r="Q7736" s="49">
        <f t="shared" si="1327"/>
        <v>5206.9093832206609</v>
      </c>
      <c r="R7736" s="70">
        <f t="shared" si="1328"/>
        <v>2500</v>
      </c>
      <c r="S7736" s="70">
        <f t="shared" si="1329"/>
        <v>0</v>
      </c>
      <c r="T7736" s="70">
        <f t="shared" si="1330"/>
        <v>2706.9093832206609</v>
      </c>
      <c r="U7736" s="70">
        <f t="shared" si="1331"/>
        <v>0</v>
      </c>
      <c r="W7736" s="49">
        <f>MIN(MAX(W7735+MAX(MIN(SUM($R$5:$U$5)-L7736,'2025 Calculations'!$C$10),-'2025 Calculations'!$C$10),0),'2025 Calculations'!$C$13)</f>
        <v>0</v>
      </c>
      <c r="X7736" s="49">
        <f t="shared" si="1322"/>
        <v>0</v>
      </c>
      <c r="Y7736" s="49">
        <f t="shared" si="1332"/>
        <v>0</v>
      </c>
    </row>
    <row r="7737" spans="2:25">
      <c r="B7737" s="23">
        <v>1</v>
      </c>
      <c r="C7737" s="23">
        <v>11</v>
      </c>
      <c r="D7737" s="23">
        <v>18</v>
      </c>
      <c r="E7737" s="23">
        <v>21</v>
      </c>
      <c r="F7737" s="48">
        <f>Profiles!F7729*'2025 Calculations'!$C$17+Profiles!J7729*Assumptions!$B$25*Assumptions!$B$24/1000</f>
        <v>4774.4748565182126</v>
      </c>
      <c r="G7737" s="48">
        <f>Profiles!G7729*'2025 Calculations'!$C$17</f>
        <v>369.82715273122665</v>
      </c>
      <c r="H7737" s="48">
        <f>Profiles!H7729*'2025 Calculations'!$C$17</f>
        <v>697.12630346689843</v>
      </c>
      <c r="I7737" s="24">
        <f t="shared" si="1323"/>
        <v>5841.4283127163371</v>
      </c>
      <c r="J7737" s="49">
        <f>Profiles!L7729*'2025 Calculations'!$C$8</f>
        <v>497.32073091800038</v>
      </c>
      <c r="K7737" s="49">
        <f>Profiles!M7729*'2025 Calculations'!$C$9</f>
        <v>0</v>
      </c>
      <c r="L7737" s="49">
        <f t="shared" si="1324"/>
        <v>5344.1075817983365</v>
      </c>
      <c r="M7737" s="49">
        <f>MIN(M7736-MIN(IF(L7737&gt;0,MIN(L7737,'2025 Calculations'!$C$10)),M7736)+MIN(IF(L7737&lt;0,-L7737),'2025 Calculations'!$C$10),'2025 Calculations'!$C$13)</f>
        <v>0</v>
      </c>
      <c r="N7737" s="49">
        <f t="shared" si="1325"/>
        <v>0</v>
      </c>
      <c r="O7737" s="42">
        <f t="shared" si="1326"/>
        <v>0</v>
      </c>
      <c r="Q7737" s="49">
        <f t="shared" si="1327"/>
        <v>5344.1075817983365</v>
      </c>
      <c r="R7737" s="70">
        <f t="shared" si="1328"/>
        <v>2500</v>
      </c>
      <c r="S7737" s="70">
        <f t="shared" si="1329"/>
        <v>0</v>
      </c>
      <c r="T7737" s="70">
        <f t="shared" si="1330"/>
        <v>2844.1075817983365</v>
      </c>
      <c r="U7737" s="70">
        <f t="shared" si="1331"/>
        <v>0</v>
      </c>
      <c r="W7737" s="49">
        <f>MIN(MAX(W7736+MAX(MIN(SUM($R$5:$U$5)-L7737,'2025 Calculations'!$C$10),-'2025 Calculations'!$C$10),0),'2025 Calculations'!$C$13)</f>
        <v>0</v>
      </c>
      <c r="X7737" s="49">
        <f t="shared" si="1322"/>
        <v>0</v>
      </c>
      <c r="Y7737" s="49">
        <f t="shared" si="1332"/>
        <v>0</v>
      </c>
    </row>
    <row r="7738" spans="2:25">
      <c r="B7738" s="23">
        <v>1</v>
      </c>
      <c r="C7738" s="23">
        <v>11</v>
      </c>
      <c r="D7738" s="23">
        <v>18</v>
      </c>
      <c r="E7738" s="23">
        <v>22</v>
      </c>
      <c r="F7738" s="48">
        <f>Profiles!F7730*'2025 Calculations'!$C$17+Profiles!J7730*Assumptions!$B$25*Assumptions!$B$24/1000</f>
        <v>4443.1808579142726</v>
      </c>
      <c r="G7738" s="48">
        <f>Profiles!G7730*'2025 Calculations'!$C$17</f>
        <v>369.82715273122665</v>
      </c>
      <c r="H7738" s="48">
        <f>Profiles!H7730*'2025 Calculations'!$C$17</f>
        <v>682.88350489281993</v>
      </c>
      <c r="I7738" s="24">
        <f t="shared" si="1323"/>
        <v>5495.8915155383183</v>
      </c>
      <c r="J7738" s="49">
        <f>Profiles!L7730*'2025 Calculations'!$C$8</f>
        <v>594.2013927851433</v>
      </c>
      <c r="K7738" s="49">
        <f>Profiles!M7730*'2025 Calculations'!$C$9</f>
        <v>0</v>
      </c>
      <c r="L7738" s="49">
        <f t="shared" si="1324"/>
        <v>4901.6901227531753</v>
      </c>
      <c r="M7738" s="49">
        <f>MIN(M7737-MIN(IF(L7738&gt;0,MIN(L7738,'2025 Calculations'!$C$10)),M7737)+MIN(IF(L7738&lt;0,-L7738),'2025 Calculations'!$C$10),'2025 Calculations'!$C$13)</f>
        <v>0</v>
      </c>
      <c r="N7738" s="49">
        <f t="shared" si="1325"/>
        <v>0</v>
      </c>
      <c r="O7738" s="42">
        <f t="shared" si="1326"/>
        <v>0</v>
      </c>
      <c r="Q7738" s="49">
        <f t="shared" si="1327"/>
        <v>4901.6901227531753</v>
      </c>
      <c r="R7738" s="70">
        <f t="shared" si="1328"/>
        <v>2500</v>
      </c>
      <c r="S7738" s="70">
        <f t="shared" si="1329"/>
        <v>0</v>
      </c>
      <c r="T7738" s="70">
        <f t="shared" si="1330"/>
        <v>2401.6901227531753</v>
      </c>
      <c r="U7738" s="70">
        <f t="shared" si="1331"/>
        <v>0</v>
      </c>
      <c r="W7738" s="49">
        <f>MIN(MAX(W7737+MAX(MIN(SUM($R$5:$U$5)-L7738,'2025 Calculations'!$C$10),-'2025 Calculations'!$C$10),0),'2025 Calculations'!$C$13)</f>
        <v>0</v>
      </c>
      <c r="X7738" s="49">
        <f t="shared" si="1322"/>
        <v>0</v>
      </c>
      <c r="Y7738" s="49">
        <f t="shared" si="1332"/>
        <v>0</v>
      </c>
    </row>
    <row r="7739" spans="2:25">
      <c r="B7739" s="23">
        <v>1</v>
      </c>
      <c r="C7739" s="23">
        <v>11</v>
      </c>
      <c r="D7739" s="23">
        <v>18</v>
      </c>
      <c r="E7739" s="23">
        <v>23</v>
      </c>
      <c r="F7739" s="48">
        <f>Profiles!F7731*'2025 Calculations'!$C$17+Profiles!J7731*Assumptions!$B$25*Assumptions!$B$24/1000</f>
        <v>3671.984641557377</v>
      </c>
      <c r="G7739" s="48">
        <f>Profiles!G7731*'2025 Calculations'!$C$17</f>
        <v>369.82715273122665</v>
      </c>
      <c r="H7739" s="48">
        <f>Profiles!H7731*'2025 Calculations'!$C$17</f>
        <v>698.90227961605206</v>
      </c>
      <c r="I7739" s="24">
        <f t="shared" si="1323"/>
        <v>4740.7140739046554</v>
      </c>
      <c r="J7739" s="49">
        <f>Profiles!L7731*'2025 Calculations'!$C$8</f>
        <v>955.88919708914352</v>
      </c>
      <c r="K7739" s="49">
        <f>Profiles!M7731*'2025 Calculations'!$C$9</f>
        <v>0</v>
      </c>
      <c r="L7739" s="49">
        <f t="shared" si="1324"/>
        <v>3784.8248768155117</v>
      </c>
      <c r="M7739" s="49">
        <f>MIN(M7738-MIN(IF(L7739&gt;0,MIN(L7739,'2025 Calculations'!$C$10)),M7738)+MIN(IF(L7739&lt;0,-L7739),'2025 Calculations'!$C$10),'2025 Calculations'!$C$13)</f>
        <v>0</v>
      </c>
      <c r="N7739" s="49">
        <f t="shared" si="1325"/>
        <v>0</v>
      </c>
      <c r="O7739" s="42">
        <f t="shared" si="1326"/>
        <v>0</v>
      </c>
      <c r="Q7739" s="49">
        <f t="shared" si="1327"/>
        <v>3784.8248768155117</v>
      </c>
      <c r="R7739" s="70">
        <f t="shared" si="1328"/>
        <v>2500</v>
      </c>
      <c r="S7739" s="70">
        <f t="shared" si="1329"/>
        <v>0</v>
      </c>
      <c r="T7739" s="70">
        <f t="shared" si="1330"/>
        <v>1284.8248768155117</v>
      </c>
      <c r="U7739" s="70">
        <f t="shared" si="1331"/>
        <v>0</v>
      </c>
      <c r="W7739" s="49">
        <f>MIN(MAX(W7738+MAX(MIN(SUM($R$5:$U$5)-L7739,'2025 Calculations'!$C$10),-'2025 Calculations'!$C$10),0),'2025 Calculations'!$C$13)</f>
        <v>0</v>
      </c>
      <c r="X7739" s="49">
        <f t="shared" si="1322"/>
        <v>0</v>
      </c>
      <c r="Y7739" s="49">
        <f t="shared" si="1332"/>
        <v>0</v>
      </c>
    </row>
    <row r="7740" spans="2:25">
      <c r="B7740" s="23">
        <v>1</v>
      </c>
      <c r="C7740" s="23">
        <v>11</v>
      </c>
      <c r="D7740" s="23">
        <v>18</v>
      </c>
      <c r="E7740" s="23">
        <v>24</v>
      </c>
      <c r="F7740" s="48">
        <f>Profiles!F7732*'2025 Calculations'!$C$17+Profiles!J7732*Assumptions!$B$25*Assumptions!$B$24/1000</f>
        <v>2893.1994743911159</v>
      </c>
      <c r="G7740" s="48">
        <f>Profiles!G7732*'2025 Calculations'!$C$17</f>
        <v>369.82715273122665</v>
      </c>
      <c r="H7740" s="48">
        <f>Profiles!H7732*'2025 Calculations'!$C$17</f>
        <v>685.05814792679848</v>
      </c>
      <c r="I7740" s="24">
        <f t="shared" si="1323"/>
        <v>3948.0847750491412</v>
      </c>
      <c r="J7740" s="49">
        <f>Profiles!L7732*'2025 Calculations'!$C$8</f>
        <v>1181.9440747791436</v>
      </c>
      <c r="K7740" s="49">
        <f>Profiles!M7732*'2025 Calculations'!$C$9</f>
        <v>0</v>
      </c>
      <c r="L7740" s="49">
        <f t="shared" si="1324"/>
        <v>2766.1407002699975</v>
      </c>
      <c r="M7740" s="49">
        <f>MIN(M7739-MIN(IF(L7740&gt;0,MIN(L7740,'2025 Calculations'!$C$10)),M7739)+MIN(IF(L7740&lt;0,-L7740),'2025 Calculations'!$C$10),'2025 Calculations'!$C$13)</f>
        <v>0</v>
      </c>
      <c r="N7740" s="49">
        <f t="shared" si="1325"/>
        <v>0</v>
      </c>
      <c r="O7740" s="42">
        <f t="shared" si="1326"/>
        <v>0</v>
      </c>
      <c r="Q7740" s="49">
        <f t="shared" si="1327"/>
        <v>2766.1407002699975</v>
      </c>
      <c r="R7740" s="70">
        <f t="shared" si="1328"/>
        <v>2500</v>
      </c>
      <c r="S7740" s="70">
        <f t="shared" si="1329"/>
        <v>0</v>
      </c>
      <c r="T7740" s="70">
        <f t="shared" si="1330"/>
        <v>266.14070026999752</v>
      </c>
      <c r="U7740" s="70">
        <f t="shared" si="1331"/>
        <v>0</v>
      </c>
      <c r="W7740" s="49">
        <f>MIN(MAX(W7739+MAX(MIN(SUM($R$5:$U$5)-L7740,'2025 Calculations'!$C$10),-'2025 Calculations'!$C$10),0),'2025 Calculations'!$C$13)</f>
        <v>0</v>
      </c>
      <c r="X7740" s="49">
        <f t="shared" si="1322"/>
        <v>0</v>
      </c>
      <c r="Y7740" s="49">
        <f t="shared" si="1332"/>
        <v>0</v>
      </c>
    </row>
    <row r="7741" spans="2:25">
      <c r="B7741" s="23">
        <v>1</v>
      </c>
      <c r="C7741" s="23">
        <v>11</v>
      </c>
      <c r="D7741" s="23">
        <v>19</v>
      </c>
      <c r="E7741" s="23">
        <v>1</v>
      </c>
      <c r="F7741" s="48">
        <f>Profiles!F7733*'2025 Calculations'!$C$17+Profiles!J7733*Assumptions!$B$25*Assumptions!$B$24/1000</f>
        <v>2203.2409987781848</v>
      </c>
      <c r="G7741" s="48">
        <f>Profiles!G7733*'2025 Calculations'!$C$17</f>
        <v>369.82715273122665</v>
      </c>
      <c r="H7741" s="48">
        <f>Profiles!H7733*'2025 Calculations'!$C$17</f>
        <v>703.30776075022129</v>
      </c>
      <c r="I7741" s="24">
        <f t="shared" si="1323"/>
        <v>3276.375912259633</v>
      </c>
      <c r="J7741" s="49">
        <f>Profiles!L7733*'2025 Calculations'!$C$8</f>
        <v>1110.8982560765724</v>
      </c>
      <c r="K7741" s="49">
        <f>Profiles!M7733*'2025 Calculations'!$C$9</f>
        <v>0</v>
      </c>
      <c r="L7741" s="49">
        <f t="shared" si="1324"/>
        <v>2165.4776561830604</v>
      </c>
      <c r="M7741" s="49">
        <f>MIN(M7740-MIN(IF(L7741&gt;0,MIN(L7741,'2025 Calculations'!$C$10)),M7740)+MIN(IF(L7741&lt;0,-L7741),'2025 Calculations'!$C$10),'2025 Calculations'!$C$13)</f>
        <v>0</v>
      </c>
      <c r="N7741" s="49">
        <f t="shared" si="1325"/>
        <v>0</v>
      </c>
      <c r="O7741" s="42">
        <f t="shared" si="1326"/>
        <v>0</v>
      </c>
      <c r="Q7741" s="49">
        <f t="shared" si="1327"/>
        <v>2165.4776561830604</v>
      </c>
      <c r="R7741" s="70">
        <f t="shared" si="1328"/>
        <v>2165.4776561830604</v>
      </c>
      <c r="S7741" s="70">
        <f t="shared" si="1329"/>
        <v>0</v>
      </c>
      <c r="T7741" s="70">
        <f t="shared" si="1330"/>
        <v>0</v>
      </c>
      <c r="U7741" s="70">
        <f t="shared" si="1331"/>
        <v>0</v>
      </c>
      <c r="W7741" s="49">
        <f>MIN(MAX(W7740+MAX(MIN(SUM($R$5:$U$5)-L7741,'2025 Calculations'!$C$10),-'2025 Calculations'!$C$10),0),'2025 Calculations'!$C$13)</f>
        <v>0</v>
      </c>
      <c r="X7741" s="49">
        <f t="shared" si="1322"/>
        <v>0</v>
      </c>
      <c r="Y7741" s="49">
        <f t="shared" si="1332"/>
        <v>0</v>
      </c>
    </row>
    <row r="7742" spans="2:25">
      <c r="B7742" s="23">
        <v>1</v>
      </c>
      <c r="C7742" s="23">
        <v>11</v>
      </c>
      <c r="D7742" s="23">
        <v>19</v>
      </c>
      <c r="E7742" s="23">
        <v>2</v>
      </c>
      <c r="F7742" s="48">
        <f>Profiles!F7734*'2025 Calculations'!$C$17+Profiles!J7734*Assumptions!$B$25*Assumptions!$B$24/1000</f>
        <v>1884.6816104192299</v>
      </c>
      <c r="G7742" s="48">
        <f>Profiles!G7734*'2025 Calculations'!$C$17</f>
        <v>369.82715273122665</v>
      </c>
      <c r="H7742" s="48">
        <f>Profiles!H7734*'2025 Calculations'!$C$17</f>
        <v>689.66614335618476</v>
      </c>
      <c r="I7742" s="24">
        <f t="shared" si="1323"/>
        <v>2944.1749065066415</v>
      </c>
      <c r="J7742" s="49">
        <f>Profiles!L7734*'2025 Calculations'!$C$8</f>
        <v>891.30208917771495</v>
      </c>
      <c r="K7742" s="49">
        <f>Profiles!M7734*'2025 Calculations'!$C$9</f>
        <v>0</v>
      </c>
      <c r="L7742" s="49">
        <f t="shared" si="1324"/>
        <v>2052.8728173289264</v>
      </c>
      <c r="M7742" s="49">
        <f>MIN(M7741-MIN(IF(L7742&gt;0,MIN(L7742,'2025 Calculations'!$C$10)),M7741)+MIN(IF(L7742&lt;0,-L7742),'2025 Calculations'!$C$10),'2025 Calculations'!$C$13)</f>
        <v>0</v>
      </c>
      <c r="N7742" s="49">
        <f t="shared" si="1325"/>
        <v>0</v>
      </c>
      <c r="O7742" s="42">
        <f t="shared" si="1326"/>
        <v>0</v>
      </c>
      <c r="Q7742" s="49">
        <f t="shared" si="1327"/>
        <v>2052.8728173289264</v>
      </c>
      <c r="R7742" s="70">
        <f t="shared" si="1328"/>
        <v>2052.8728173289264</v>
      </c>
      <c r="S7742" s="70">
        <f t="shared" si="1329"/>
        <v>0</v>
      </c>
      <c r="T7742" s="70">
        <f t="shared" si="1330"/>
        <v>0</v>
      </c>
      <c r="U7742" s="70">
        <f t="shared" si="1331"/>
        <v>0</v>
      </c>
      <c r="W7742" s="49">
        <f>MIN(MAX(W7741+MAX(MIN(SUM($R$5:$U$5)-L7742,'2025 Calculations'!$C$10),-'2025 Calculations'!$C$10),0),'2025 Calculations'!$C$13)</f>
        <v>0</v>
      </c>
      <c r="X7742" s="49">
        <f t="shared" si="1322"/>
        <v>0</v>
      </c>
      <c r="Y7742" s="49">
        <f t="shared" si="1332"/>
        <v>0</v>
      </c>
    </row>
    <row r="7743" spans="2:25">
      <c r="B7743" s="23">
        <v>1</v>
      </c>
      <c r="C7743" s="23">
        <v>11</v>
      </c>
      <c r="D7743" s="23">
        <v>19</v>
      </c>
      <c r="E7743" s="23">
        <v>3</v>
      </c>
      <c r="F7743" s="48">
        <f>Profiles!F7735*'2025 Calculations'!$C$17+Profiles!J7735*Assumptions!$B$25*Assumptions!$B$24/1000</f>
        <v>1566.0136532353672</v>
      </c>
      <c r="G7743" s="48">
        <f>Profiles!G7735*'2025 Calculations'!$C$17</f>
        <v>369.82715273122665</v>
      </c>
      <c r="H7743" s="48">
        <f>Profiles!H7735*'2025 Calculations'!$C$17</f>
        <v>709.36728534270708</v>
      </c>
      <c r="I7743" s="24">
        <f t="shared" si="1323"/>
        <v>2645.2080913093009</v>
      </c>
      <c r="J7743" s="49">
        <f>Profiles!L7735*'2025 Calculations'!$C$8</f>
        <v>665.24721148771471</v>
      </c>
      <c r="K7743" s="49">
        <f>Profiles!M7735*'2025 Calculations'!$C$9</f>
        <v>0</v>
      </c>
      <c r="L7743" s="49">
        <f t="shared" si="1324"/>
        <v>1979.9608798215863</v>
      </c>
      <c r="M7743" s="49">
        <f>MIN(M7742-MIN(IF(L7743&gt;0,MIN(L7743,'2025 Calculations'!$C$10)),M7742)+MIN(IF(L7743&lt;0,-L7743),'2025 Calculations'!$C$10),'2025 Calculations'!$C$13)</f>
        <v>0</v>
      </c>
      <c r="N7743" s="49">
        <f t="shared" si="1325"/>
        <v>0</v>
      </c>
      <c r="O7743" s="42">
        <f t="shared" si="1326"/>
        <v>0</v>
      </c>
      <c r="Q7743" s="49">
        <f t="shared" si="1327"/>
        <v>1979.9608798215863</v>
      </c>
      <c r="R7743" s="70">
        <f t="shared" si="1328"/>
        <v>1979.9608798215863</v>
      </c>
      <c r="S7743" s="70">
        <f t="shared" si="1329"/>
        <v>0</v>
      </c>
      <c r="T7743" s="70">
        <f t="shared" si="1330"/>
        <v>0</v>
      </c>
      <c r="U7743" s="70">
        <f t="shared" si="1331"/>
        <v>0</v>
      </c>
      <c r="W7743" s="49">
        <f>MIN(MAX(W7742+MAX(MIN(SUM($R$5:$U$5)-L7743,'2025 Calculations'!$C$10),-'2025 Calculations'!$C$10),0),'2025 Calculations'!$C$13)</f>
        <v>0</v>
      </c>
      <c r="X7743" s="49">
        <f t="shared" si="1322"/>
        <v>0</v>
      </c>
      <c r="Y7743" s="49">
        <f t="shared" si="1332"/>
        <v>0</v>
      </c>
    </row>
    <row r="7744" spans="2:25">
      <c r="B7744" s="23">
        <v>1</v>
      </c>
      <c r="C7744" s="23">
        <v>11</v>
      </c>
      <c r="D7744" s="23">
        <v>19</v>
      </c>
      <c r="E7744" s="23">
        <v>4</v>
      </c>
      <c r="F7744" s="48">
        <f>Profiles!F7736*'2025 Calculations'!$C$17+Profiles!J7736*Assumptions!$B$25*Assumptions!$B$24/1000</f>
        <v>1377.9885505077416</v>
      </c>
      <c r="G7744" s="48">
        <f>Profiles!G7736*'2025 Calculations'!$C$17</f>
        <v>372.68992025523551</v>
      </c>
      <c r="H7744" s="48">
        <f>Profiles!H7736*'2025 Calculations'!$C$17</f>
        <v>693.92742582988546</v>
      </c>
      <c r="I7744" s="24">
        <f t="shared" si="1323"/>
        <v>2444.6058965928628</v>
      </c>
      <c r="J7744" s="49">
        <f>Profiles!L7736*'2025 Calculations'!$C$8</f>
        <v>458.5684661711432</v>
      </c>
      <c r="K7744" s="49">
        <f>Profiles!M7736*'2025 Calculations'!$C$9</f>
        <v>0</v>
      </c>
      <c r="L7744" s="49">
        <f t="shared" si="1324"/>
        <v>1986.0374304217196</v>
      </c>
      <c r="M7744" s="49">
        <f>MIN(M7743-MIN(IF(L7744&gt;0,MIN(L7744,'2025 Calculations'!$C$10)),M7743)+MIN(IF(L7744&lt;0,-L7744),'2025 Calculations'!$C$10),'2025 Calculations'!$C$13)</f>
        <v>0</v>
      </c>
      <c r="N7744" s="49">
        <f t="shared" si="1325"/>
        <v>0</v>
      </c>
      <c r="O7744" s="42">
        <f t="shared" si="1326"/>
        <v>0</v>
      </c>
      <c r="Q7744" s="49">
        <f t="shared" si="1327"/>
        <v>1986.0374304217196</v>
      </c>
      <c r="R7744" s="70">
        <f t="shared" si="1328"/>
        <v>1986.0374304217196</v>
      </c>
      <c r="S7744" s="70">
        <f t="shared" si="1329"/>
        <v>0</v>
      </c>
      <c r="T7744" s="70">
        <f t="shared" si="1330"/>
        <v>0</v>
      </c>
      <c r="U7744" s="70">
        <f t="shared" si="1331"/>
        <v>0</v>
      </c>
      <c r="W7744" s="49">
        <f>MIN(MAX(W7743+MAX(MIN(SUM($R$5:$U$5)-L7744,'2025 Calculations'!$C$10),-'2025 Calculations'!$C$10),0),'2025 Calculations'!$C$13)</f>
        <v>0</v>
      </c>
      <c r="X7744" s="49">
        <f t="shared" si="1322"/>
        <v>0</v>
      </c>
      <c r="Y7744" s="49">
        <f t="shared" si="1332"/>
        <v>0</v>
      </c>
    </row>
    <row r="7745" spans="2:25">
      <c r="B7745" s="23">
        <v>1</v>
      </c>
      <c r="C7745" s="23">
        <v>11</v>
      </c>
      <c r="D7745" s="23">
        <v>19</v>
      </c>
      <c r="E7745" s="23">
        <v>5</v>
      </c>
      <c r="F7745" s="48">
        <f>Profiles!F7737*'2025 Calculations'!$C$17+Profiles!J7737*Assumptions!$B$25*Assumptions!$B$24/1000</f>
        <v>1290.8346257648568</v>
      </c>
      <c r="G7745" s="48">
        <f>Profiles!G7737*'2025 Calculations'!$C$17</f>
        <v>372.58389182842041</v>
      </c>
      <c r="H7745" s="48">
        <f>Profiles!H7737*'2025 Calculations'!$C$17</f>
        <v>715.76822146953725</v>
      </c>
      <c r="I7745" s="24">
        <f t="shared" si="1323"/>
        <v>2379.1867390628145</v>
      </c>
      <c r="J7745" s="49">
        <f>Profiles!L7737*'2025 Calculations'!$C$8</f>
        <v>400.4400690508574</v>
      </c>
      <c r="K7745" s="49">
        <f>Profiles!M7737*'2025 Calculations'!$C$9</f>
        <v>0</v>
      </c>
      <c r="L7745" s="49">
        <f t="shared" si="1324"/>
        <v>1978.7466700119571</v>
      </c>
      <c r="M7745" s="49">
        <f>MIN(M7744-MIN(IF(L7745&gt;0,MIN(L7745,'2025 Calculations'!$C$10)),M7744)+MIN(IF(L7745&lt;0,-L7745),'2025 Calculations'!$C$10),'2025 Calculations'!$C$13)</f>
        <v>0</v>
      </c>
      <c r="N7745" s="49">
        <f t="shared" si="1325"/>
        <v>0</v>
      </c>
      <c r="O7745" s="42">
        <f t="shared" si="1326"/>
        <v>0</v>
      </c>
      <c r="Q7745" s="49">
        <f t="shared" si="1327"/>
        <v>1978.7466700119571</v>
      </c>
      <c r="R7745" s="70">
        <f t="shared" si="1328"/>
        <v>1978.7466700119571</v>
      </c>
      <c r="S7745" s="70">
        <f t="shared" si="1329"/>
        <v>0</v>
      </c>
      <c r="T7745" s="70">
        <f t="shared" si="1330"/>
        <v>0</v>
      </c>
      <c r="U7745" s="70">
        <f t="shared" si="1331"/>
        <v>0</v>
      </c>
      <c r="W7745" s="49">
        <f>MIN(MAX(W7744+MAX(MIN(SUM($R$5:$U$5)-L7745,'2025 Calculations'!$C$10),-'2025 Calculations'!$C$10),0),'2025 Calculations'!$C$13)</f>
        <v>0</v>
      </c>
      <c r="X7745" s="49">
        <f t="shared" si="1322"/>
        <v>0</v>
      </c>
      <c r="Y7745" s="49">
        <f t="shared" si="1332"/>
        <v>0</v>
      </c>
    </row>
    <row r="7746" spans="2:25">
      <c r="B7746" s="23">
        <v>1</v>
      </c>
      <c r="C7746" s="23">
        <v>11</v>
      </c>
      <c r="D7746" s="23">
        <v>19</v>
      </c>
      <c r="E7746" s="23">
        <v>6</v>
      </c>
      <c r="F7746" s="48">
        <f>Profiles!F7738*'2025 Calculations'!$C$17+Profiles!J7738*Assumptions!$B$25*Assumptions!$B$24/1000</f>
        <v>1415.4320560665813</v>
      </c>
      <c r="G7746" s="48">
        <f>Profiles!G7738*'2025 Calculations'!$C$17</f>
        <v>373.11403396249614</v>
      </c>
      <c r="H7746" s="48">
        <f>Profiles!H7738*'2025 Calculations'!$C$17</f>
        <v>699.36138270416166</v>
      </c>
      <c r="I7746" s="24">
        <f t="shared" si="1323"/>
        <v>2487.907472733239</v>
      </c>
      <c r="J7746" s="49">
        <f>Profiles!L7738*'2025 Calculations'!$C$8</f>
        <v>413.35749063314313</v>
      </c>
      <c r="K7746" s="49">
        <f>Profiles!M7738*'2025 Calculations'!$C$9</f>
        <v>0</v>
      </c>
      <c r="L7746" s="49">
        <f t="shared" si="1324"/>
        <v>2074.5499821000958</v>
      </c>
      <c r="M7746" s="49">
        <f>MIN(M7745-MIN(IF(L7746&gt;0,MIN(L7746,'2025 Calculations'!$C$10)),M7745)+MIN(IF(L7746&lt;0,-L7746),'2025 Calculations'!$C$10),'2025 Calculations'!$C$13)</f>
        <v>0</v>
      </c>
      <c r="N7746" s="49">
        <f t="shared" si="1325"/>
        <v>0</v>
      </c>
      <c r="O7746" s="42">
        <f t="shared" si="1326"/>
        <v>0</v>
      </c>
      <c r="Q7746" s="49">
        <f t="shared" si="1327"/>
        <v>2074.5499821000958</v>
      </c>
      <c r="R7746" s="70">
        <f t="shared" si="1328"/>
        <v>2074.5499821000958</v>
      </c>
      <c r="S7746" s="70">
        <f t="shared" si="1329"/>
        <v>0</v>
      </c>
      <c r="T7746" s="70">
        <f t="shared" si="1330"/>
        <v>0</v>
      </c>
      <c r="U7746" s="70">
        <f t="shared" si="1331"/>
        <v>0</v>
      </c>
      <c r="W7746" s="49">
        <f>MIN(MAX(W7745+MAX(MIN(SUM($R$5:$U$5)-L7746,'2025 Calculations'!$C$10),-'2025 Calculations'!$C$10),0),'2025 Calculations'!$C$13)</f>
        <v>0</v>
      </c>
      <c r="X7746" s="49">
        <f t="shared" si="1322"/>
        <v>0</v>
      </c>
      <c r="Y7746" s="49">
        <f t="shared" si="1332"/>
        <v>0</v>
      </c>
    </row>
    <row r="7747" spans="2:25">
      <c r="B7747" s="23">
        <v>1</v>
      </c>
      <c r="C7747" s="23">
        <v>11</v>
      </c>
      <c r="D7747" s="23">
        <v>19</v>
      </c>
      <c r="E7747" s="23">
        <v>7</v>
      </c>
      <c r="F7747" s="48">
        <f>Profiles!F7739*'2025 Calculations'!$C$17+Profiles!J7739*Assumptions!$B$25*Assumptions!$B$24/1000</f>
        <v>1811.9139496104738</v>
      </c>
      <c r="G7747" s="48">
        <f>Profiles!G7739*'2025 Calculations'!$C$17</f>
        <v>372.68992025523551</v>
      </c>
      <c r="H7747" s="48">
        <f>Profiles!H7739*'2025 Calculations'!$C$17</f>
        <v>720.99860376432832</v>
      </c>
      <c r="I7747" s="24">
        <f t="shared" si="1323"/>
        <v>2905.6024736300378</v>
      </c>
      <c r="J7747" s="49">
        <f>Profiles!L7739*'2025 Calculations'!$C$8</f>
        <v>548.99041724714323</v>
      </c>
      <c r="K7747" s="49">
        <f>Profiles!M7739*'2025 Calculations'!$C$9</f>
        <v>2.1078545895630327</v>
      </c>
      <c r="L7747" s="49">
        <f t="shared" si="1324"/>
        <v>2354.5042017933315</v>
      </c>
      <c r="M7747" s="49">
        <f>MIN(M7746-MIN(IF(L7747&gt;0,MIN(L7747,'2025 Calculations'!$C$10)),M7746)+MIN(IF(L7747&lt;0,-L7747),'2025 Calculations'!$C$10),'2025 Calculations'!$C$13)</f>
        <v>0</v>
      </c>
      <c r="N7747" s="49">
        <f t="shared" si="1325"/>
        <v>0</v>
      </c>
      <c r="O7747" s="42">
        <f t="shared" si="1326"/>
        <v>0</v>
      </c>
      <c r="Q7747" s="49">
        <f t="shared" si="1327"/>
        <v>2354.5042017933315</v>
      </c>
      <c r="R7747" s="70">
        <f t="shared" si="1328"/>
        <v>2354.5042017933315</v>
      </c>
      <c r="S7747" s="70">
        <f t="shared" si="1329"/>
        <v>0</v>
      </c>
      <c r="T7747" s="70">
        <f t="shared" si="1330"/>
        <v>0</v>
      </c>
      <c r="U7747" s="70">
        <f t="shared" si="1331"/>
        <v>0</v>
      </c>
      <c r="W7747" s="49">
        <f>MIN(MAX(W7746+MAX(MIN(SUM($R$5:$U$5)-L7747,'2025 Calculations'!$C$10),-'2025 Calculations'!$C$10),0),'2025 Calculations'!$C$13)</f>
        <v>0</v>
      </c>
      <c r="X7747" s="49">
        <f t="shared" si="1322"/>
        <v>0</v>
      </c>
      <c r="Y7747" s="49">
        <f t="shared" si="1332"/>
        <v>0</v>
      </c>
    </row>
    <row r="7748" spans="2:25">
      <c r="B7748" s="23">
        <v>1</v>
      </c>
      <c r="C7748" s="23">
        <v>11</v>
      </c>
      <c r="D7748" s="23">
        <v>19</v>
      </c>
      <c r="E7748" s="23">
        <v>8</v>
      </c>
      <c r="F7748" s="48">
        <f>Profiles!F7740*'2025 Calculations'!$C$17+Profiles!J7740*Assumptions!$B$25*Assumptions!$B$24/1000</f>
        <v>2402.9131507886932</v>
      </c>
      <c r="G7748" s="48">
        <f>Profiles!G7740*'2025 Calculations'!$C$17</f>
        <v>373.00800553568098</v>
      </c>
      <c r="H7748" s="48">
        <f>Profiles!H7740*'2025 Calculations'!$C$17</f>
        <v>700.78428419202089</v>
      </c>
      <c r="I7748" s="24">
        <f t="shared" si="1323"/>
        <v>3476.7054405163954</v>
      </c>
      <c r="J7748" s="49">
        <f>Profiles!L7740*'2025 Calculations'!$C$8</f>
        <v>594.2013927851433</v>
      </c>
      <c r="K7748" s="49">
        <f>Profiles!M7740*'2025 Calculations'!$C$9</f>
        <v>178.59781062406805</v>
      </c>
      <c r="L7748" s="49">
        <f t="shared" si="1324"/>
        <v>2703.9062371071841</v>
      </c>
      <c r="M7748" s="49">
        <f>MIN(M7747-MIN(IF(L7748&gt;0,MIN(L7748,'2025 Calculations'!$C$10)),M7747)+MIN(IF(L7748&lt;0,-L7748),'2025 Calculations'!$C$10),'2025 Calculations'!$C$13)</f>
        <v>0</v>
      </c>
      <c r="N7748" s="49">
        <f t="shared" si="1325"/>
        <v>0</v>
      </c>
      <c r="O7748" s="42">
        <f t="shared" si="1326"/>
        <v>0</v>
      </c>
      <c r="Q7748" s="49">
        <f t="shared" si="1327"/>
        <v>2703.9062371071841</v>
      </c>
      <c r="R7748" s="70">
        <f t="shared" si="1328"/>
        <v>2500</v>
      </c>
      <c r="S7748" s="70">
        <f t="shared" si="1329"/>
        <v>0</v>
      </c>
      <c r="T7748" s="70">
        <f t="shared" si="1330"/>
        <v>203.9062371071841</v>
      </c>
      <c r="U7748" s="70">
        <f t="shared" si="1331"/>
        <v>0</v>
      </c>
      <c r="W7748" s="49">
        <f>MIN(MAX(W7747+MAX(MIN(SUM($R$5:$U$5)-L7748,'2025 Calculations'!$C$10),-'2025 Calculations'!$C$10),0),'2025 Calculations'!$C$13)</f>
        <v>0</v>
      </c>
      <c r="X7748" s="49">
        <f t="shared" si="1322"/>
        <v>0</v>
      </c>
      <c r="Y7748" s="49">
        <f t="shared" si="1332"/>
        <v>0</v>
      </c>
    </row>
    <row r="7749" spans="2:25">
      <c r="B7749" s="23">
        <v>1</v>
      </c>
      <c r="C7749" s="23">
        <v>11</v>
      </c>
      <c r="D7749" s="23">
        <v>19</v>
      </c>
      <c r="E7749" s="23">
        <v>9</v>
      </c>
      <c r="F7749" s="48">
        <f>Profiles!F7741*'2025 Calculations'!$C$17+Profiles!J7741*Assumptions!$B$25*Assumptions!$B$24/1000</f>
        <v>2433.964489652159</v>
      </c>
      <c r="G7749" s="48">
        <f>Profiles!G7741*'2025 Calculations'!$C$17</f>
        <v>372.68992025523551</v>
      </c>
      <c r="H7749" s="48">
        <f>Profiles!H7741*'2025 Calculations'!$C$17</f>
        <v>714.12796170670686</v>
      </c>
      <c r="I7749" s="24">
        <f t="shared" si="1323"/>
        <v>3520.7823716141011</v>
      </c>
      <c r="J7749" s="49">
        <f>Profiles!L7741*'2025 Calculations'!$C$8</f>
        <v>465.02717696228603</v>
      </c>
      <c r="K7749" s="49">
        <f>Profiles!M7741*'2025 Calculations'!$C$9</f>
        <v>414.39322867824058</v>
      </c>
      <c r="L7749" s="49">
        <f t="shared" si="1324"/>
        <v>2641.3619659735746</v>
      </c>
      <c r="M7749" s="49">
        <f>MIN(M7748-MIN(IF(L7749&gt;0,MIN(L7749,'2025 Calculations'!$C$10)),M7748)+MIN(IF(L7749&lt;0,-L7749),'2025 Calculations'!$C$10),'2025 Calculations'!$C$13)</f>
        <v>0</v>
      </c>
      <c r="N7749" s="49">
        <f t="shared" si="1325"/>
        <v>0</v>
      </c>
      <c r="O7749" s="42">
        <f t="shared" si="1326"/>
        <v>0</v>
      </c>
      <c r="Q7749" s="49">
        <f t="shared" si="1327"/>
        <v>2641.3619659735746</v>
      </c>
      <c r="R7749" s="70">
        <f t="shared" si="1328"/>
        <v>2500</v>
      </c>
      <c r="S7749" s="70">
        <f t="shared" si="1329"/>
        <v>0</v>
      </c>
      <c r="T7749" s="70">
        <f t="shared" si="1330"/>
        <v>141.36196597357457</v>
      </c>
      <c r="U7749" s="70">
        <f t="shared" si="1331"/>
        <v>0</v>
      </c>
      <c r="W7749" s="49">
        <f>MIN(MAX(W7748+MAX(MIN(SUM($R$5:$U$5)-L7749,'2025 Calculations'!$C$10),-'2025 Calculations'!$C$10),0),'2025 Calculations'!$C$13)</f>
        <v>0</v>
      </c>
      <c r="X7749" s="49">
        <f t="shared" si="1322"/>
        <v>0</v>
      </c>
      <c r="Y7749" s="49">
        <f t="shared" si="1332"/>
        <v>0</v>
      </c>
    </row>
    <row r="7750" spans="2:25">
      <c r="B7750" s="23">
        <v>1</v>
      </c>
      <c r="C7750" s="23">
        <v>11</v>
      </c>
      <c r="D7750" s="23">
        <v>19</v>
      </c>
      <c r="E7750" s="23">
        <v>10</v>
      </c>
      <c r="F7750" s="48">
        <f>Profiles!F7742*'2025 Calculations'!$C$17+Profiles!J7742*Assumptions!$B$25*Assumptions!$B$24/1000</f>
        <v>2223.1615542153427</v>
      </c>
      <c r="G7750" s="48">
        <f>Profiles!G7742*'2025 Calculations'!$C$17</f>
        <v>373.43211924294155</v>
      </c>
      <c r="H7750" s="48">
        <f>Profiles!H7742*'2025 Calculations'!$C$17</f>
        <v>686.16932583982123</v>
      </c>
      <c r="I7750" s="24">
        <f t="shared" si="1323"/>
        <v>3282.7629992981056</v>
      </c>
      <c r="J7750" s="49">
        <f>Profiles!L7742*'2025 Calculations'!$C$8</f>
        <v>497.32073091800038</v>
      </c>
      <c r="K7750" s="49">
        <f>Profiles!M7742*'2025 Calculations'!$C$9</f>
        <v>603.59266068446414</v>
      </c>
      <c r="L7750" s="49">
        <f t="shared" si="1324"/>
        <v>2181.8496076956412</v>
      </c>
      <c r="M7750" s="49">
        <f>MIN(M7749-MIN(IF(L7750&gt;0,MIN(L7750,'2025 Calculations'!$C$10)),M7749)+MIN(IF(L7750&lt;0,-L7750),'2025 Calculations'!$C$10),'2025 Calculations'!$C$13)</f>
        <v>0</v>
      </c>
      <c r="N7750" s="49">
        <f t="shared" si="1325"/>
        <v>0</v>
      </c>
      <c r="O7750" s="42">
        <f t="shared" si="1326"/>
        <v>0</v>
      </c>
      <c r="Q7750" s="49">
        <f t="shared" si="1327"/>
        <v>2181.8496076956412</v>
      </c>
      <c r="R7750" s="70">
        <f t="shared" si="1328"/>
        <v>2181.8496076956412</v>
      </c>
      <c r="S7750" s="70">
        <f t="shared" si="1329"/>
        <v>0</v>
      </c>
      <c r="T7750" s="70">
        <f t="shared" si="1330"/>
        <v>0</v>
      </c>
      <c r="U7750" s="70">
        <f t="shared" si="1331"/>
        <v>0</v>
      </c>
      <c r="W7750" s="49">
        <f>MIN(MAX(W7749+MAX(MIN(SUM($R$5:$U$5)-L7750,'2025 Calculations'!$C$10),-'2025 Calculations'!$C$10),0),'2025 Calculations'!$C$13)</f>
        <v>0</v>
      </c>
      <c r="X7750" s="49">
        <f t="shared" si="1322"/>
        <v>0</v>
      </c>
      <c r="Y7750" s="49">
        <f t="shared" si="1332"/>
        <v>0</v>
      </c>
    </row>
    <row r="7751" spans="2:25">
      <c r="B7751" s="23">
        <v>1</v>
      </c>
      <c r="C7751" s="23">
        <v>11</v>
      </c>
      <c r="D7751" s="23">
        <v>19</v>
      </c>
      <c r="E7751" s="23">
        <v>11</v>
      </c>
      <c r="F7751" s="48">
        <f>Profiles!F7743*'2025 Calculations'!$C$17+Profiles!J7743*Assumptions!$B$25*Assumptions!$B$24/1000</f>
        <v>2319.7833755184515</v>
      </c>
      <c r="G7751" s="48">
        <f>Profiles!G7743*'2025 Calculations'!$C$17</f>
        <v>373.3260908161264</v>
      </c>
      <c r="H7751" s="48">
        <f>Profiles!H7743*'2025 Calculations'!$C$17</f>
        <v>689.63221425960398</v>
      </c>
      <c r="I7751" s="24">
        <f t="shared" si="1323"/>
        <v>3382.7416805941821</v>
      </c>
      <c r="J7751" s="49">
        <f>Profiles!L7743*'2025 Calculations'!$C$8</f>
        <v>510.23815250028611</v>
      </c>
      <c r="K7751" s="49">
        <f>Profiles!M7743*'2025 Calculations'!$C$9</f>
        <v>725.27895161054482</v>
      </c>
      <c r="L7751" s="49">
        <f t="shared" si="1324"/>
        <v>2147.224576483351</v>
      </c>
      <c r="M7751" s="49">
        <f>MIN(M7750-MIN(IF(L7751&gt;0,MIN(L7751,'2025 Calculations'!$C$10)),M7750)+MIN(IF(L7751&lt;0,-L7751),'2025 Calculations'!$C$10),'2025 Calculations'!$C$13)</f>
        <v>0</v>
      </c>
      <c r="N7751" s="49">
        <f t="shared" si="1325"/>
        <v>0</v>
      </c>
      <c r="O7751" s="42">
        <f t="shared" si="1326"/>
        <v>0</v>
      </c>
      <c r="Q7751" s="49">
        <f t="shared" si="1327"/>
        <v>2147.224576483351</v>
      </c>
      <c r="R7751" s="70">
        <f t="shared" si="1328"/>
        <v>2147.224576483351</v>
      </c>
      <c r="S7751" s="70">
        <f t="shared" si="1329"/>
        <v>0</v>
      </c>
      <c r="T7751" s="70">
        <f t="shared" si="1330"/>
        <v>0</v>
      </c>
      <c r="U7751" s="70">
        <f t="shared" si="1331"/>
        <v>0</v>
      </c>
      <c r="W7751" s="49">
        <f>MIN(MAX(W7750+MAX(MIN(SUM($R$5:$U$5)-L7751,'2025 Calculations'!$C$10),-'2025 Calculations'!$C$10),0),'2025 Calculations'!$C$13)</f>
        <v>0</v>
      </c>
      <c r="X7751" s="49">
        <f t="shared" si="1322"/>
        <v>0</v>
      </c>
      <c r="Y7751" s="49">
        <f t="shared" si="1332"/>
        <v>0</v>
      </c>
    </row>
    <row r="7752" spans="2:25">
      <c r="B7752" s="23">
        <v>1</v>
      </c>
      <c r="C7752" s="23">
        <v>11</v>
      </c>
      <c r="D7752" s="23">
        <v>19</v>
      </c>
      <c r="E7752" s="23">
        <v>12</v>
      </c>
      <c r="F7752" s="48">
        <f>Profiles!F7744*'2025 Calculations'!$C$17+Profiles!J7744*Assumptions!$B$25*Assumptions!$B$24/1000</f>
        <v>2310.8206850119714</v>
      </c>
      <c r="G7752" s="48">
        <f>Profiles!G7744*'2025 Calculations'!$C$17</f>
        <v>373.3260908161264</v>
      </c>
      <c r="H7752" s="48">
        <f>Profiles!H7744*'2025 Calculations'!$C$17</f>
        <v>669.83882754175272</v>
      </c>
      <c r="I7752" s="24">
        <f t="shared" si="1323"/>
        <v>3353.9856033698507</v>
      </c>
      <c r="J7752" s="49">
        <f>Profiles!L7744*'2025 Calculations'!$C$8</f>
        <v>626.49494674085759</v>
      </c>
      <c r="K7752" s="49">
        <f>Profiles!M7744*'2025 Calculations'!$C$9</f>
        <v>757.62581703058208</v>
      </c>
      <c r="L7752" s="49">
        <f t="shared" si="1324"/>
        <v>1969.8648395984108</v>
      </c>
      <c r="M7752" s="49">
        <f>MIN(M7751-MIN(IF(L7752&gt;0,MIN(L7752,'2025 Calculations'!$C$10)),M7751)+MIN(IF(L7752&lt;0,-L7752),'2025 Calculations'!$C$10),'2025 Calculations'!$C$13)</f>
        <v>0</v>
      </c>
      <c r="N7752" s="49">
        <f t="shared" si="1325"/>
        <v>0</v>
      </c>
      <c r="O7752" s="42">
        <f t="shared" si="1326"/>
        <v>0</v>
      </c>
      <c r="Q7752" s="49">
        <f t="shared" si="1327"/>
        <v>1969.8648395984108</v>
      </c>
      <c r="R7752" s="70">
        <f t="shared" si="1328"/>
        <v>1969.8648395984108</v>
      </c>
      <c r="S7752" s="70">
        <f t="shared" si="1329"/>
        <v>0</v>
      </c>
      <c r="T7752" s="70">
        <f t="shared" si="1330"/>
        <v>0</v>
      </c>
      <c r="U7752" s="70">
        <f t="shared" si="1331"/>
        <v>0</v>
      </c>
      <c r="W7752" s="49">
        <f>MIN(MAX(W7751+MAX(MIN(SUM($R$5:$U$5)-L7752,'2025 Calculations'!$C$10),-'2025 Calculations'!$C$10),0),'2025 Calculations'!$C$13)</f>
        <v>0</v>
      </c>
      <c r="X7752" s="49">
        <f t="shared" si="1322"/>
        <v>0</v>
      </c>
      <c r="Y7752" s="49">
        <f t="shared" si="1332"/>
        <v>0</v>
      </c>
    </row>
    <row r="7753" spans="2:25">
      <c r="B7753" s="23">
        <v>1</v>
      </c>
      <c r="C7753" s="23">
        <v>11</v>
      </c>
      <c r="D7753" s="23">
        <v>19</v>
      </c>
      <c r="E7753" s="23">
        <v>13</v>
      </c>
      <c r="F7753" s="48">
        <f>Profiles!F7745*'2025 Calculations'!$C$17+Profiles!J7745*Assumptions!$B$25*Assumptions!$B$24/1000</f>
        <v>2282.5313664155924</v>
      </c>
      <c r="G7753" s="48">
        <f>Profiles!G7745*'2025 Calculations'!$C$17</f>
        <v>374.1743182306476</v>
      </c>
      <c r="H7753" s="48">
        <f>Profiles!H7745*'2025 Calculations'!$C$17</f>
        <v>676.13797637884045</v>
      </c>
      <c r="I7753" s="24">
        <f t="shared" si="1323"/>
        <v>3332.8436610250806</v>
      </c>
      <c r="J7753" s="49">
        <f>Profiles!L7745*'2025 Calculations'!$C$8</f>
        <v>710.45818702571489</v>
      </c>
      <c r="K7753" s="49">
        <f>Profiles!M7745*'2025 Calculations'!$C$9</f>
        <v>699.01579959045728</v>
      </c>
      <c r="L7753" s="49">
        <f t="shared" si="1324"/>
        <v>1923.3696744089084</v>
      </c>
      <c r="M7753" s="49">
        <f>MIN(M7752-MIN(IF(L7753&gt;0,MIN(L7753,'2025 Calculations'!$C$10)),M7752)+MIN(IF(L7753&lt;0,-L7753),'2025 Calculations'!$C$10),'2025 Calculations'!$C$13)</f>
        <v>0</v>
      </c>
      <c r="N7753" s="49">
        <f t="shared" si="1325"/>
        <v>0</v>
      </c>
      <c r="O7753" s="42">
        <f t="shared" si="1326"/>
        <v>0</v>
      </c>
      <c r="Q7753" s="49">
        <f t="shared" si="1327"/>
        <v>1923.3696744089084</v>
      </c>
      <c r="R7753" s="70">
        <f t="shared" si="1328"/>
        <v>1923.3696744089084</v>
      </c>
      <c r="S7753" s="70">
        <f t="shared" si="1329"/>
        <v>0</v>
      </c>
      <c r="T7753" s="70">
        <f t="shared" si="1330"/>
        <v>0</v>
      </c>
      <c r="U7753" s="70">
        <f t="shared" si="1331"/>
        <v>0</v>
      </c>
      <c r="W7753" s="49">
        <f>MIN(MAX(W7752+MAX(MIN(SUM($R$5:$U$5)-L7753,'2025 Calculations'!$C$10),-'2025 Calculations'!$C$10),0),'2025 Calculations'!$C$13)</f>
        <v>0</v>
      </c>
      <c r="X7753" s="49">
        <f t="shared" si="1322"/>
        <v>0</v>
      </c>
      <c r="Y7753" s="49">
        <f t="shared" si="1332"/>
        <v>0</v>
      </c>
    </row>
    <row r="7754" spans="2:25">
      <c r="B7754" s="23">
        <v>1</v>
      </c>
      <c r="C7754" s="23">
        <v>11</v>
      </c>
      <c r="D7754" s="23">
        <v>19</v>
      </c>
      <c r="E7754" s="23">
        <v>14</v>
      </c>
      <c r="F7754" s="48">
        <f>Profiles!F7746*'2025 Calculations'!$C$17+Profiles!J7746*Assumptions!$B$25*Assumptions!$B$24/1000</f>
        <v>2277.8755934955243</v>
      </c>
      <c r="G7754" s="48">
        <f>Profiles!G7746*'2025 Calculations'!$C$17</f>
        <v>374.59843193790812</v>
      </c>
      <c r="H7754" s="48">
        <f>Profiles!H7746*'2025 Calculations'!$C$17</f>
        <v>668.35018842926786</v>
      </c>
      <c r="I7754" s="24">
        <f t="shared" si="1323"/>
        <v>3320.8242138627002</v>
      </c>
      <c r="J7754" s="49">
        <f>Profiles!L7746*'2025 Calculations'!$C$8</f>
        <v>949.43048629800057</v>
      </c>
      <c r="K7754" s="49">
        <f>Profiles!M7746*'2025 Calculations'!$C$9</f>
        <v>615.82527159804431</v>
      </c>
      <c r="L7754" s="49">
        <f t="shared" si="1324"/>
        <v>1755.5684559666552</v>
      </c>
      <c r="M7754" s="49">
        <f>MIN(M7753-MIN(IF(L7754&gt;0,MIN(L7754,'2025 Calculations'!$C$10)),M7753)+MIN(IF(L7754&lt;0,-L7754),'2025 Calculations'!$C$10),'2025 Calculations'!$C$13)</f>
        <v>0</v>
      </c>
      <c r="N7754" s="49">
        <f t="shared" si="1325"/>
        <v>0</v>
      </c>
      <c r="O7754" s="42">
        <f t="shared" si="1326"/>
        <v>0</v>
      </c>
      <c r="Q7754" s="49">
        <f t="shared" si="1327"/>
        <v>1755.5684559666552</v>
      </c>
      <c r="R7754" s="70">
        <f t="shared" si="1328"/>
        <v>1755.5684559666552</v>
      </c>
      <c r="S7754" s="70">
        <f t="shared" si="1329"/>
        <v>0</v>
      </c>
      <c r="T7754" s="70">
        <f t="shared" si="1330"/>
        <v>0</v>
      </c>
      <c r="U7754" s="70">
        <f t="shared" si="1331"/>
        <v>0</v>
      </c>
      <c r="W7754" s="49">
        <f>MIN(MAX(W7753+MAX(MIN(SUM($R$5:$U$5)-L7754,'2025 Calculations'!$C$10),-'2025 Calculations'!$C$10),0),'2025 Calculations'!$C$13)</f>
        <v>0</v>
      </c>
      <c r="X7754" s="49">
        <f t="shared" si="1322"/>
        <v>0</v>
      </c>
      <c r="Y7754" s="49">
        <f t="shared" si="1332"/>
        <v>0</v>
      </c>
    </row>
    <row r="7755" spans="2:25">
      <c r="B7755" s="23">
        <v>1</v>
      </c>
      <c r="C7755" s="23">
        <v>11</v>
      </c>
      <c r="D7755" s="23">
        <v>19</v>
      </c>
      <c r="E7755" s="23">
        <v>15</v>
      </c>
      <c r="F7755" s="48">
        <f>Profiles!F7747*'2025 Calculations'!$C$17+Profiles!J7747*Assumptions!$B$25*Assumptions!$B$24/1000</f>
        <v>2321.9968286853482</v>
      </c>
      <c r="G7755" s="48">
        <f>Profiles!G7747*'2025 Calculations'!$C$17</f>
        <v>375.76474463287474</v>
      </c>
      <c r="H7755" s="48">
        <f>Profiles!H7747*'2025 Calculations'!$C$17</f>
        <v>685.50558788795843</v>
      </c>
      <c r="I7755" s="24">
        <f t="shared" si="1323"/>
        <v>3383.2671612061813</v>
      </c>
      <c r="J7755" s="49">
        <f>Profiles!L7747*'2025 Calculations'!$C$8</f>
        <v>1026.9350157917149</v>
      </c>
      <c r="K7755" s="49">
        <f>Profiles!M7747*'2025 Calculations'!$C$9</f>
        <v>461.25160271170961</v>
      </c>
      <c r="L7755" s="49">
        <f t="shared" si="1324"/>
        <v>1895.0805427027565</v>
      </c>
      <c r="M7755" s="49">
        <f>MIN(M7754-MIN(IF(L7755&gt;0,MIN(L7755,'2025 Calculations'!$C$10)),M7754)+MIN(IF(L7755&lt;0,-L7755),'2025 Calculations'!$C$10),'2025 Calculations'!$C$13)</f>
        <v>0</v>
      </c>
      <c r="N7755" s="49">
        <f t="shared" si="1325"/>
        <v>0</v>
      </c>
      <c r="O7755" s="42">
        <f t="shared" si="1326"/>
        <v>0</v>
      </c>
      <c r="Q7755" s="49">
        <f t="shared" si="1327"/>
        <v>1895.0805427027565</v>
      </c>
      <c r="R7755" s="70">
        <f t="shared" si="1328"/>
        <v>1895.0805427027565</v>
      </c>
      <c r="S7755" s="70">
        <f t="shared" si="1329"/>
        <v>0</v>
      </c>
      <c r="T7755" s="70">
        <f t="shared" si="1330"/>
        <v>0</v>
      </c>
      <c r="U7755" s="70">
        <f t="shared" si="1331"/>
        <v>0</v>
      </c>
      <c r="W7755" s="49">
        <f>MIN(MAX(W7754+MAX(MIN(SUM($R$5:$U$5)-L7755,'2025 Calculations'!$C$10),-'2025 Calculations'!$C$10),0),'2025 Calculations'!$C$13)</f>
        <v>0</v>
      </c>
      <c r="X7755" s="49">
        <f t="shared" si="1322"/>
        <v>0</v>
      </c>
      <c r="Y7755" s="49">
        <f t="shared" si="1332"/>
        <v>0</v>
      </c>
    </row>
    <row r="7756" spans="2:25">
      <c r="B7756" s="23">
        <v>1</v>
      </c>
      <c r="C7756" s="23">
        <v>11</v>
      </c>
      <c r="D7756" s="23">
        <v>19</v>
      </c>
      <c r="E7756" s="23">
        <v>16</v>
      </c>
      <c r="F7756" s="48">
        <f>Profiles!F7748*'2025 Calculations'!$C$17+Profiles!J7748*Assumptions!$B$25*Assumptions!$B$24/1000</f>
        <v>2545.8716552713372</v>
      </c>
      <c r="G7756" s="48">
        <f>Profiles!G7748*'2025 Calculations'!$C$17</f>
        <v>375.02254564516875</v>
      </c>
      <c r="H7756" s="48">
        <f>Profiles!H7748*'2025 Calculations'!$C$17</f>
        <v>677.77399500459819</v>
      </c>
      <c r="I7756" s="24">
        <f t="shared" si="1323"/>
        <v>3598.6681959211037</v>
      </c>
      <c r="J7756" s="49">
        <f>Profiles!L7748*'2025 Calculations'!$C$8</f>
        <v>949.43048629800057</v>
      </c>
      <c r="K7756" s="49">
        <f>Profiles!M7748*'2025 Calculations'!$C$9</f>
        <v>276.37961896125853</v>
      </c>
      <c r="L7756" s="49">
        <f t="shared" si="1324"/>
        <v>2372.8580906618445</v>
      </c>
      <c r="M7756" s="49">
        <f>MIN(M7755-MIN(IF(L7756&gt;0,MIN(L7756,'2025 Calculations'!$C$10)),M7755)+MIN(IF(L7756&lt;0,-L7756),'2025 Calculations'!$C$10),'2025 Calculations'!$C$13)</f>
        <v>0</v>
      </c>
      <c r="N7756" s="49">
        <f t="shared" si="1325"/>
        <v>0</v>
      </c>
      <c r="O7756" s="42">
        <f t="shared" si="1326"/>
        <v>0</v>
      </c>
      <c r="Q7756" s="49">
        <f t="shared" si="1327"/>
        <v>2372.8580906618445</v>
      </c>
      <c r="R7756" s="70">
        <f t="shared" si="1328"/>
        <v>2372.8580906618445</v>
      </c>
      <c r="S7756" s="70">
        <f t="shared" si="1329"/>
        <v>0</v>
      </c>
      <c r="T7756" s="70">
        <f t="shared" si="1330"/>
        <v>0</v>
      </c>
      <c r="U7756" s="70">
        <f t="shared" si="1331"/>
        <v>0</v>
      </c>
      <c r="W7756" s="49">
        <f>MIN(MAX(W7755+MAX(MIN(SUM($R$5:$U$5)-L7756,'2025 Calculations'!$C$10),-'2025 Calculations'!$C$10),0),'2025 Calculations'!$C$13)</f>
        <v>0</v>
      </c>
      <c r="X7756" s="49">
        <f t="shared" si="1322"/>
        <v>0</v>
      </c>
      <c r="Y7756" s="49">
        <f t="shared" si="1332"/>
        <v>0</v>
      </c>
    </row>
    <row r="7757" spans="2:25">
      <c r="B7757" s="23">
        <v>1</v>
      </c>
      <c r="C7757" s="23">
        <v>11</v>
      </c>
      <c r="D7757" s="23">
        <v>19</v>
      </c>
      <c r="E7757" s="23">
        <v>17</v>
      </c>
      <c r="F7757" s="48">
        <f>Profiles!F7749*'2025 Calculations'!$C$17+Profiles!J7749*Assumptions!$B$25*Assumptions!$B$24/1000</f>
        <v>3130.8089887785195</v>
      </c>
      <c r="G7757" s="48">
        <f>Profiles!G7749*'2025 Calculations'!$C$17</f>
        <v>375.65871620605958</v>
      </c>
      <c r="H7757" s="48">
        <f>Profiles!H7749*'2025 Calculations'!$C$17</f>
        <v>696.97680338508906</v>
      </c>
      <c r="I7757" s="24">
        <f t="shared" si="1323"/>
        <v>4203.4445083696683</v>
      </c>
      <c r="J7757" s="49">
        <f>Profiles!L7749*'2025 Calculations'!$C$8</f>
        <v>917.1369323422864</v>
      </c>
      <c r="K7757" s="49">
        <f>Profiles!M7749*'2025 Calculations'!$C$9</f>
        <v>58.913639930482503</v>
      </c>
      <c r="L7757" s="49">
        <f t="shared" si="1324"/>
        <v>3227.3939360968993</v>
      </c>
      <c r="M7757" s="49">
        <f>MIN(M7756-MIN(IF(L7757&gt;0,MIN(L7757,'2025 Calculations'!$C$10)),M7756)+MIN(IF(L7757&lt;0,-L7757),'2025 Calculations'!$C$10),'2025 Calculations'!$C$13)</f>
        <v>0</v>
      </c>
      <c r="N7757" s="49">
        <f t="shared" si="1325"/>
        <v>0</v>
      </c>
      <c r="O7757" s="42">
        <f t="shared" si="1326"/>
        <v>0</v>
      </c>
      <c r="Q7757" s="49">
        <f t="shared" si="1327"/>
        <v>3227.3939360968993</v>
      </c>
      <c r="R7757" s="70">
        <f t="shared" si="1328"/>
        <v>2500</v>
      </c>
      <c r="S7757" s="70">
        <f t="shared" si="1329"/>
        <v>0</v>
      </c>
      <c r="T7757" s="70">
        <f t="shared" si="1330"/>
        <v>727.39393609689932</v>
      </c>
      <c r="U7757" s="70">
        <f t="shared" si="1331"/>
        <v>0</v>
      </c>
      <c r="W7757" s="49">
        <f>MIN(MAX(W7756+MAX(MIN(SUM($R$5:$U$5)-L7757,'2025 Calculations'!$C$10),-'2025 Calculations'!$C$10),0),'2025 Calculations'!$C$13)</f>
        <v>0</v>
      </c>
      <c r="X7757" s="49">
        <f t="shared" ref="X7757:X7820" si="1333">IF(W7756-W7757&gt;0,W7756-W7757,0)</f>
        <v>0</v>
      </c>
      <c r="Y7757" s="49">
        <f t="shared" si="1332"/>
        <v>0</v>
      </c>
    </row>
    <row r="7758" spans="2:25">
      <c r="B7758" s="23">
        <v>1</v>
      </c>
      <c r="C7758" s="23">
        <v>11</v>
      </c>
      <c r="D7758" s="23">
        <v>19</v>
      </c>
      <c r="E7758" s="23">
        <v>18</v>
      </c>
      <c r="F7758" s="48">
        <f>Profiles!F7750*'2025 Calculations'!$C$17+Profiles!J7750*Assumptions!$B$25*Assumptions!$B$24/1000</f>
        <v>4200.673014887032</v>
      </c>
      <c r="G7758" s="48">
        <f>Profiles!G7750*'2025 Calculations'!$C$17</f>
        <v>374.49240351109296</v>
      </c>
      <c r="H7758" s="48">
        <f>Profiles!H7750*'2025 Calculations'!$C$17</f>
        <v>686.98468444202979</v>
      </c>
      <c r="I7758" s="24">
        <f t="shared" ref="I7758:I7821" si="1334">SUM(F7758:H7758)</f>
        <v>5262.1501028401544</v>
      </c>
      <c r="J7758" s="49">
        <f>Profiles!L7750*'2025 Calculations'!$C$8</f>
        <v>652.32978990542904</v>
      </c>
      <c r="K7758" s="49">
        <f>Profiles!M7750*'2025 Calculations'!$C$9</f>
        <v>0</v>
      </c>
      <c r="L7758" s="49">
        <f t="shared" ref="L7758:L7821" si="1335">I7758-J7758-K7758</f>
        <v>4609.8203129347257</v>
      </c>
      <c r="M7758" s="49">
        <f>MIN(M7757-MIN(IF(L7758&gt;0,MIN(L7758,'2025 Calculations'!$C$10)),M7757)+MIN(IF(L7758&lt;0,-L7758),'2025 Calculations'!$C$10),'2025 Calculations'!$C$13)</f>
        <v>0</v>
      </c>
      <c r="N7758" s="49">
        <f t="shared" ref="N7758:N7821" si="1336">M7758-M7757</f>
        <v>0</v>
      </c>
      <c r="O7758" s="42">
        <f t="shared" ref="O7758:O7821" si="1337">MAX(-L7758-N7758,0)</f>
        <v>0</v>
      </c>
      <c r="Q7758" s="49">
        <f t="shared" ref="Q7758:Q7821" si="1338">L7758+N7758+O7758</f>
        <v>4609.8203129347257</v>
      </c>
      <c r="R7758" s="70">
        <f t="shared" ref="R7758:R7821" si="1339">MAX(MIN(Q7758,R$5),0)</f>
        <v>2500</v>
      </c>
      <c r="S7758" s="70">
        <f t="shared" ref="S7758:S7821" si="1340">MAX(MIN(Q7758-R7758,S$5),0)</f>
        <v>0</v>
      </c>
      <c r="T7758" s="70">
        <f t="shared" ref="T7758:T7821" si="1341">MAX(MIN(Q7758-R7758-S7758,T$5),0)</f>
        <v>2109.8203129347257</v>
      </c>
      <c r="U7758" s="70">
        <f t="shared" ref="U7758:U7821" si="1342">MAX(MIN(Q7758-R7758-S7758-T7758,U$5),0)</f>
        <v>0</v>
      </c>
      <c r="W7758" s="49">
        <f>MIN(MAX(W7757+MAX(MIN(SUM($R$5:$U$5)-L7758,'2025 Calculations'!$C$10),-'2025 Calculations'!$C$10),0),'2025 Calculations'!$C$13)</f>
        <v>0</v>
      </c>
      <c r="X7758" s="49">
        <f t="shared" si="1333"/>
        <v>0</v>
      </c>
      <c r="Y7758" s="49">
        <f t="shared" ref="Y7758:Y7821" si="1343">IF(MAX(L7758-SUM($R$5:$U$5,X7758),0)&lt;1,0,MAX(L7758-SUM($R$5:$U$5,X7758),0))</f>
        <v>0</v>
      </c>
    </row>
    <row r="7759" spans="2:25">
      <c r="B7759" s="23">
        <v>1</v>
      </c>
      <c r="C7759" s="23">
        <v>11</v>
      </c>
      <c r="D7759" s="23">
        <v>19</v>
      </c>
      <c r="E7759" s="23">
        <v>19</v>
      </c>
      <c r="F7759" s="48">
        <f>Profiles!F7751*'2025 Calculations'!$C$17+Profiles!J7751*Assumptions!$B$25*Assumptions!$B$24/1000</f>
        <v>4680.6285840576566</v>
      </c>
      <c r="G7759" s="48">
        <f>Profiles!G7751*'2025 Calculations'!$C$17</f>
        <v>374.59843193790812</v>
      </c>
      <c r="H7759" s="48">
        <f>Profiles!H7751*'2025 Calculations'!$C$17</f>
        <v>707.65492624964213</v>
      </c>
      <c r="I7759" s="24">
        <f t="shared" si="1334"/>
        <v>5762.8819422452061</v>
      </c>
      <c r="J7759" s="49">
        <f>Profiles!L7751*'2025 Calculations'!$C$8</f>
        <v>652.32978990542904</v>
      </c>
      <c r="K7759" s="49">
        <f>Profiles!M7751*'2025 Calculations'!$C$9</f>
        <v>0</v>
      </c>
      <c r="L7759" s="49">
        <f t="shared" si="1335"/>
        <v>5110.5521523397774</v>
      </c>
      <c r="M7759" s="49">
        <f>MIN(M7758-MIN(IF(L7759&gt;0,MIN(L7759,'2025 Calculations'!$C$10)),M7758)+MIN(IF(L7759&lt;0,-L7759),'2025 Calculations'!$C$10),'2025 Calculations'!$C$13)</f>
        <v>0</v>
      </c>
      <c r="N7759" s="49">
        <f t="shared" si="1336"/>
        <v>0</v>
      </c>
      <c r="O7759" s="42">
        <f t="shared" si="1337"/>
        <v>0</v>
      </c>
      <c r="Q7759" s="49">
        <f t="shared" si="1338"/>
        <v>5110.5521523397774</v>
      </c>
      <c r="R7759" s="70">
        <f t="shared" si="1339"/>
        <v>2500</v>
      </c>
      <c r="S7759" s="70">
        <f t="shared" si="1340"/>
        <v>0</v>
      </c>
      <c r="T7759" s="70">
        <f t="shared" si="1341"/>
        <v>2610.5521523397774</v>
      </c>
      <c r="U7759" s="70">
        <f t="shared" si="1342"/>
        <v>0</v>
      </c>
      <c r="W7759" s="49">
        <f>MIN(MAX(W7758+MAX(MIN(SUM($R$5:$U$5)-L7759,'2025 Calculations'!$C$10),-'2025 Calculations'!$C$10),0),'2025 Calculations'!$C$13)</f>
        <v>0</v>
      </c>
      <c r="X7759" s="49">
        <f t="shared" si="1333"/>
        <v>0</v>
      </c>
      <c r="Y7759" s="49">
        <f t="shared" si="1343"/>
        <v>0</v>
      </c>
    </row>
    <row r="7760" spans="2:25">
      <c r="B7760" s="23">
        <v>1</v>
      </c>
      <c r="C7760" s="23">
        <v>11</v>
      </c>
      <c r="D7760" s="23">
        <v>19</v>
      </c>
      <c r="E7760" s="23">
        <v>20</v>
      </c>
      <c r="F7760" s="48">
        <f>Profiles!F7752*'2025 Calculations'!$C$17+Profiles!J7752*Assumptions!$B$25*Assumptions!$B$24/1000</f>
        <v>4594.0660061291192</v>
      </c>
      <c r="G7760" s="48">
        <f>Profiles!G7752*'2025 Calculations'!$C$17</f>
        <v>373.00800553568098</v>
      </c>
      <c r="H7760" s="48">
        <f>Profiles!H7752*'2025 Calculations'!$C$17</f>
        <v>694.58162122333499</v>
      </c>
      <c r="I7760" s="24">
        <f t="shared" si="1334"/>
        <v>5661.6556328881352</v>
      </c>
      <c r="J7760" s="49">
        <f>Profiles!L7752*'2025 Calculations'!$C$8</f>
        <v>703.99947623457194</v>
      </c>
      <c r="K7760" s="49">
        <f>Profiles!M7752*'2025 Calculations'!$C$9</f>
        <v>0</v>
      </c>
      <c r="L7760" s="49">
        <f t="shared" si="1335"/>
        <v>4957.6561566535629</v>
      </c>
      <c r="M7760" s="49">
        <f>MIN(M7759-MIN(IF(L7760&gt;0,MIN(L7760,'2025 Calculations'!$C$10)),M7759)+MIN(IF(L7760&lt;0,-L7760),'2025 Calculations'!$C$10),'2025 Calculations'!$C$13)</f>
        <v>0</v>
      </c>
      <c r="N7760" s="49">
        <f t="shared" si="1336"/>
        <v>0</v>
      </c>
      <c r="O7760" s="42">
        <f t="shared" si="1337"/>
        <v>0</v>
      </c>
      <c r="Q7760" s="49">
        <f t="shared" si="1338"/>
        <v>4957.6561566535629</v>
      </c>
      <c r="R7760" s="70">
        <f t="shared" si="1339"/>
        <v>2500</v>
      </c>
      <c r="S7760" s="70">
        <f t="shared" si="1340"/>
        <v>0</v>
      </c>
      <c r="T7760" s="70">
        <f t="shared" si="1341"/>
        <v>2457.6561566535629</v>
      </c>
      <c r="U7760" s="70">
        <f t="shared" si="1342"/>
        <v>0</v>
      </c>
      <c r="W7760" s="49">
        <f>MIN(MAX(W7759+MAX(MIN(SUM($R$5:$U$5)-L7760,'2025 Calculations'!$C$10),-'2025 Calculations'!$C$10),0),'2025 Calculations'!$C$13)</f>
        <v>0</v>
      </c>
      <c r="X7760" s="49">
        <f t="shared" si="1333"/>
        <v>0</v>
      </c>
      <c r="Y7760" s="49">
        <f t="shared" si="1343"/>
        <v>0</v>
      </c>
    </row>
    <row r="7761" spans="2:25">
      <c r="B7761" s="23">
        <v>1</v>
      </c>
      <c r="C7761" s="23">
        <v>11</v>
      </c>
      <c r="D7761" s="23">
        <v>19</v>
      </c>
      <c r="E7761" s="23">
        <v>21</v>
      </c>
      <c r="F7761" s="48">
        <f>Profiles!F7753*'2025 Calculations'!$C$17+Profiles!J7753*Assumptions!$B$25*Assumptions!$B$24/1000</f>
        <v>4821.1273643168752</v>
      </c>
      <c r="G7761" s="48">
        <f>Profiles!G7753*'2025 Calculations'!$C$17</f>
        <v>372.37183497479015</v>
      </c>
      <c r="H7761" s="48">
        <f>Profiles!H7753*'2025 Calculations'!$C$17</f>
        <v>716.63129286381252</v>
      </c>
      <c r="I7761" s="24">
        <f t="shared" si="1334"/>
        <v>5910.1304921554784</v>
      </c>
      <c r="J7761" s="49">
        <f>Profiles!L7753*'2025 Calculations'!$C$8</f>
        <v>736.29303019028623</v>
      </c>
      <c r="K7761" s="49">
        <f>Profiles!M7753*'2025 Calculations'!$C$9</f>
        <v>0</v>
      </c>
      <c r="L7761" s="49">
        <f t="shared" si="1335"/>
        <v>5173.8374619651922</v>
      </c>
      <c r="M7761" s="49">
        <f>MIN(M7760-MIN(IF(L7761&gt;0,MIN(L7761,'2025 Calculations'!$C$10)),M7760)+MIN(IF(L7761&lt;0,-L7761),'2025 Calculations'!$C$10),'2025 Calculations'!$C$13)</f>
        <v>0</v>
      </c>
      <c r="N7761" s="49">
        <f t="shared" si="1336"/>
        <v>0</v>
      </c>
      <c r="O7761" s="42">
        <f t="shared" si="1337"/>
        <v>0</v>
      </c>
      <c r="Q7761" s="49">
        <f t="shared" si="1338"/>
        <v>5173.8374619651922</v>
      </c>
      <c r="R7761" s="70">
        <f t="shared" si="1339"/>
        <v>2500</v>
      </c>
      <c r="S7761" s="70">
        <f t="shared" si="1340"/>
        <v>0</v>
      </c>
      <c r="T7761" s="70">
        <f t="shared" si="1341"/>
        <v>2673.8374619651922</v>
      </c>
      <c r="U7761" s="70">
        <f t="shared" si="1342"/>
        <v>0</v>
      </c>
      <c r="W7761" s="49">
        <f>MIN(MAX(W7760+MAX(MIN(SUM($R$5:$U$5)-L7761,'2025 Calculations'!$C$10),-'2025 Calculations'!$C$10),0),'2025 Calculations'!$C$13)</f>
        <v>0</v>
      </c>
      <c r="X7761" s="49">
        <f t="shared" si="1333"/>
        <v>0</v>
      </c>
      <c r="Y7761" s="49">
        <f t="shared" si="1343"/>
        <v>0</v>
      </c>
    </row>
    <row r="7762" spans="2:25">
      <c r="B7762" s="23">
        <v>1</v>
      </c>
      <c r="C7762" s="23">
        <v>11</v>
      </c>
      <c r="D7762" s="23">
        <v>19</v>
      </c>
      <c r="E7762" s="23">
        <v>22</v>
      </c>
      <c r="F7762" s="48">
        <f>Profiles!F7754*'2025 Calculations'!$C$17+Profiles!J7754*Assumptions!$B$25*Assumptions!$B$24/1000</f>
        <v>4494.0745027855428</v>
      </c>
      <c r="G7762" s="48">
        <f>Profiles!G7754*'2025 Calculations'!$C$17</f>
        <v>371.7356644138992</v>
      </c>
      <c r="H7762" s="48">
        <f>Profiles!H7754*'2025 Calculations'!$C$17</f>
        <v>699.63493604534472</v>
      </c>
      <c r="I7762" s="24">
        <f t="shared" si="1334"/>
        <v>5565.4451032447869</v>
      </c>
      <c r="J7762" s="49">
        <f>Profiles!L7754*'2025 Calculations'!$C$8</f>
        <v>1001.1001726271436</v>
      </c>
      <c r="K7762" s="49">
        <f>Profiles!M7754*'2025 Calculations'!$C$9</f>
        <v>0</v>
      </c>
      <c r="L7762" s="49">
        <f t="shared" si="1335"/>
        <v>4564.3449306176435</v>
      </c>
      <c r="M7762" s="49">
        <f>MIN(M7761-MIN(IF(L7762&gt;0,MIN(L7762,'2025 Calculations'!$C$10)),M7761)+MIN(IF(L7762&lt;0,-L7762),'2025 Calculations'!$C$10),'2025 Calculations'!$C$13)</f>
        <v>0</v>
      </c>
      <c r="N7762" s="49">
        <f t="shared" si="1336"/>
        <v>0</v>
      </c>
      <c r="O7762" s="42">
        <f t="shared" si="1337"/>
        <v>0</v>
      </c>
      <c r="Q7762" s="49">
        <f t="shared" si="1338"/>
        <v>4564.3449306176435</v>
      </c>
      <c r="R7762" s="70">
        <f t="shared" si="1339"/>
        <v>2500</v>
      </c>
      <c r="S7762" s="70">
        <f t="shared" si="1340"/>
        <v>0</v>
      </c>
      <c r="T7762" s="70">
        <f t="shared" si="1341"/>
        <v>2064.3449306176435</v>
      </c>
      <c r="U7762" s="70">
        <f t="shared" si="1342"/>
        <v>0</v>
      </c>
      <c r="W7762" s="49">
        <f>MIN(MAX(W7761+MAX(MIN(SUM($R$5:$U$5)-L7762,'2025 Calculations'!$C$10),-'2025 Calculations'!$C$10),0),'2025 Calculations'!$C$13)</f>
        <v>0</v>
      </c>
      <c r="X7762" s="49">
        <f t="shared" si="1333"/>
        <v>0</v>
      </c>
      <c r="Y7762" s="49">
        <f t="shared" si="1343"/>
        <v>0</v>
      </c>
    </row>
    <row r="7763" spans="2:25">
      <c r="B7763" s="23">
        <v>1</v>
      </c>
      <c r="C7763" s="23">
        <v>11</v>
      </c>
      <c r="D7763" s="23">
        <v>19</v>
      </c>
      <c r="E7763" s="23">
        <v>23</v>
      </c>
      <c r="F7763" s="48">
        <f>Profiles!F7755*'2025 Calculations'!$C$17+Profiles!J7755*Assumptions!$B$25*Assumptions!$B$24/1000</f>
        <v>3720.7577178923434</v>
      </c>
      <c r="G7763" s="48">
        <f>Profiles!G7755*'2025 Calculations'!$C$17</f>
        <v>371.20552227982353</v>
      </c>
      <c r="H7763" s="48">
        <f>Profiles!H7755*'2025 Calculations'!$C$17</f>
        <v>721.02935200810475</v>
      </c>
      <c r="I7763" s="24">
        <f t="shared" si="1334"/>
        <v>4812.9925921802715</v>
      </c>
      <c r="J7763" s="49">
        <f>Profiles!L7755*'2025 Calculations'!$C$8</f>
        <v>1085.0634129120008</v>
      </c>
      <c r="K7763" s="49">
        <f>Profiles!M7755*'2025 Calculations'!$C$9</f>
        <v>0</v>
      </c>
      <c r="L7763" s="49">
        <f t="shared" si="1335"/>
        <v>3727.9291792682707</v>
      </c>
      <c r="M7763" s="49">
        <f>MIN(M7762-MIN(IF(L7763&gt;0,MIN(L7763,'2025 Calculations'!$C$10)),M7762)+MIN(IF(L7763&lt;0,-L7763),'2025 Calculations'!$C$10),'2025 Calculations'!$C$13)</f>
        <v>0</v>
      </c>
      <c r="N7763" s="49">
        <f t="shared" si="1336"/>
        <v>0</v>
      </c>
      <c r="O7763" s="42">
        <f t="shared" si="1337"/>
        <v>0</v>
      </c>
      <c r="Q7763" s="49">
        <f t="shared" si="1338"/>
        <v>3727.9291792682707</v>
      </c>
      <c r="R7763" s="70">
        <f t="shared" si="1339"/>
        <v>2500</v>
      </c>
      <c r="S7763" s="70">
        <f t="shared" si="1340"/>
        <v>0</v>
      </c>
      <c r="T7763" s="70">
        <f t="shared" si="1341"/>
        <v>1227.9291792682707</v>
      </c>
      <c r="U7763" s="70">
        <f t="shared" si="1342"/>
        <v>0</v>
      </c>
      <c r="W7763" s="49">
        <f>MIN(MAX(W7762+MAX(MIN(SUM($R$5:$U$5)-L7763,'2025 Calculations'!$C$10),-'2025 Calculations'!$C$10),0),'2025 Calculations'!$C$13)</f>
        <v>0</v>
      </c>
      <c r="X7763" s="49">
        <f t="shared" si="1333"/>
        <v>0</v>
      </c>
      <c r="Y7763" s="49">
        <f t="shared" si="1343"/>
        <v>0</v>
      </c>
    </row>
    <row r="7764" spans="2:25">
      <c r="B7764" s="23">
        <v>1</v>
      </c>
      <c r="C7764" s="23">
        <v>11</v>
      </c>
      <c r="D7764" s="23">
        <v>19</v>
      </c>
      <c r="E7764" s="23">
        <v>24</v>
      </c>
      <c r="F7764" s="48">
        <f>Profiles!F7756*'2025 Calculations'!$C$17+Profiles!J7756*Assumptions!$B$25*Assumptions!$B$24/1000</f>
        <v>2948.3342563349916</v>
      </c>
      <c r="G7764" s="48">
        <f>Profiles!G7756*'2025 Calculations'!$C$17</f>
        <v>370.67538014574779</v>
      </c>
      <c r="H7764" s="48">
        <f>Profiles!H7756*'2025 Calculations'!$C$17</f>
        <v>703.13811526731729</v>
      </c>
      <c r="I7764" s="24">
        <f t="shared" si="1334"/>
        <v>4022.1477517480571</v>
      </c>
      <c r="J7764" s="49">
        <f>Profiles!L7756*'2025 Calculations'!$C$8</f>
        <v>968.80661867142919</v>
      </c>
      <c r="K7764" s="49">
        <f>Profiles!M7756*'2025 Calculations'!$C$9</f>
        <v>0</v>
      </c>
      <c r="L7764" s="49">
        <f t="shared" si="1335"/>
        <v>3053.341133076628</v>
      </c>
      <c r="M7764" s="49">
        <f>MIN(M7763-MIN(IF(L7764&gt;0,MIN(L7764,'2025 Calculations'!$C$10)),M7763)+MIN(IF(L7764&lt;0,-L7764),'2025 Calculations'!$C$10),'2025 Calculations'!$C$13)</f>
        <v>0</v>
      </c>
      <c r="N7764" s="49">
        <f t="shared" si="1336"/>
        <v>0</v>
      </c>
      <c r="O7764" s="42">
        <f t="shared" si="1337"/>
        <v>0</v>
      </c>
      <c r="Q7764" s="49">
        <f t="shared" si="1338"/>
        <v>3053.341133076628</v>
      </c>
      <c r="R7764" s="70">
        <f t="shared" si="1339"/>
        <v>2500</v>
      </c>
      <c r="S7764" s="70">
        <f t="shared" si="1340"/>
        <v>0</v>
      </c>
      <c r="T7764" s="70">
        <f t="shared" si="1341"/>
        <v>553.34113307662801</v>
      </c>
      <c r="U7764" s="70">
        <f t="shared" si="1342"/>
        <v>0</v>
      </c>
      <c r="W7764" s="49">
        <f>MIN(MAX(W7763+MAX(MIN(SUM($R$5:$U$5)-L7764,'2025 Calculations'!$C$10),-'2025 Calculations'!$C$10),0),'2025 Calculations'!$C$13)</f>
        <v>0</v>
      </c>
      <c r="X7764" s="49">
        <f t="shared" si="1333"/>
        <v>0</v>
      </c>
      <c r="Y7764" s="49">
        <f t="shared" si="1343"/>
        <v>0</v>
      </c>
    </row>
    <row r="7765" spans="2:25">
      <c r="B7765" s="23">
        <v>1</v>
      </c>
      <c r="C7765" s="23">
        <v>11</v>
      </c>
      <c r="D7765" s="23">
        <v>20</v>
      </c>
      <c r="E7765" s="23">
        <v>1</v>
      </c>
      <c r="F7765" s="48">
        <f>Profiles!F7757*'2025 Calculations'!$C$17+Profiles!J7757*Assumptions!$B$25*Assumptions!$B$24/1000</f>
        <v>2245.6523695042429</v>
      </c>
      <c r="G7765" s="48">
        <f>Profiles!G7757*'2025 Calculations'!$C$17</f>
        <v>475.74955111955666</v>
      </c>
      <c r="H7765" s="48">
        <f>Profiles!H7757*'2025 Calculations'!$C$17</f>
        <v>726.33925562300715</v>
      </c>
      <c r="I7765" s="24">
        <f t="shared" si="1334"/>
        <v>3447.7411762468064</v>
      </c>
      <c r="J7765" s="49">
        <f>Profiles!L7757*'2025 Calculations'!$C$8</f>
        <v>871.92595680428644</v>
      </c>
      <c r="K7765" s="49">
        <f>Profiles!M7757*'2025 Calculations'!$C$9</f>
        <v>0</v>
      </c>
      <c r="L7765" s="49">
        <f t="shared" si="1335"/>
        <v>2575.8152194425202</v>
      </c>
      <c r="M7765" s="49">
        <f>MIN(M7764-MIN(IF(L7765&gt;0,MIN(L7765,'2025 Calculations'!$C$10)),M7764)+MIN(IF(L7765&lt;0,-L7765),'2025 Calculations'!$C$10),'2025 Calculations'!$C$13)</f>
        <v>0</v>
      </c>
      <c r="N7765" s="49">
        <f t="shared" si="1336"/>
        <v>0</v>
      </c>
      <c r="O7765" s="42">
        <f t="shared" si="1337"/>
        <v>0</v>
      </c>
      <c r="Q7765" s="49">
        <f t="shared" si="1338"/>
        <v>2575.8152194425202</v>
      </c>
      <c r="R7765" s="70">
        <f t="shared" si="1339"/>
        <v>2500</v>
      </c>
      <c r="S7765" s="70">
        <f t="shared" si="1340"/>
        <v>0</v>
      </c>
      <c r="T7765" s="70">
        <f t="shared" si="1341"/>
        <v>75.815219442520174</v>
      </c>
      <c r="U7765" s="70">
        <f t="shared" si="1342"/>
        <v>0</v>
      </c>
      <c r="W7765" s="49">
        <f>MIN(MAX(W7764+MAX(MIN(SUM($R$5:$U$5)-L7765,'2025 Calculations'!$C$10),-'2025 Calculations'!$C$10),0),'2025 Calculations'!$C$13)</f>
        <v>0</v>
      </c>
      <c r="X7765" s="49">
        <f t="shared" si="1333"/>
        <v>0</v>
      </c>
      <c r="Y7765" s="49">
        <f t="shared" si="1343"/>
        <v>0</v>
      </c>
    </row>
    <row r="7766" spans="2:25">
      <c r="B7766" s="23">
        <v>1</v>
      </c>
      <c r="C7766" s="23">
        <v>11</v>
      </c>
      <c r="D7766" s="23">
        <v>20</v>
      </c>
      <c r="E7766" s="23">
        <v>2</v>
      </c>
      <c r="F7766" s="48">
        <f>Profiles!F7758*'2025 Calculations'!$C$17+Profiles!J7758*Assumptions!$B$25*Assumptions!$B$24/1000</f>
        <v>1927.0929811452879</v>
      </c>
      <c r="G7766" s="48">
        <f>Profiles!G7758*'2025 Calculations'!$C$17</f>
        <v>475.6435226927415</v>
      </c>
      <c r="H7766" s="48">
        <f>Profiles!H7758*'2025 Calculations'!$C$17</f>
        <v>706.78337258122178</v>
      </c>
      <c r="I7766" s="24">
        <f t="shared" si="1334"/>
        <v>3109.519876419251</v>
      </c>
      <c r="J7766" s="49">
        <f>Profiles!L7758*'2025 Calculations'!$C$8</f>
        <v>697.54076544342911</v>
      </c>
      <c r="K7766" s="49">
        <f>Profiles!M7758*'2025 Calculations'!$C$9</f>
        <v>0</v>
      </c>
      <c r="L7766" s="49">
        <f t="shared" si="1335"/>
        <v>2411.9791109758216</v>
      </c>
      <c r="M7766" s="49">
        <f>MIN(M7765-MIN(IF(L7766&gt;0,MIN(L7766,'2025 Calculations'!$C$10)),M7765)+MIN(IF(L7766&lt;0,-L7766),'2025 Calculations'!$C$10),'2025 Calculations'!$C$13)</f>
        <v>0</v>
      </c>
      <c r="N7766" s="49">
        <f t="shared" si="1336"/>
        <v>0</v>
      </c>
      <c r="O7766" s="42">
        <f t="shared" si="1337"/>
        <v>0</v>
      </c>
      <c r="Q7766" s="49">
        <f t="shared" si="1338"/>
        <v>2411.9791109758216</v>
      </c>
      <c r="R7766" s="70">
        <f t="shared" si="1339"/>
        <v>2411.9791109758216</v>
      </c>
      <c r="S7766" s="70">
        <f t="shared" si="1340"/>
        <v>0</v>
      </c>
      <c r="T7766" s="70">
        <f t="shared" si="1341"/>
        <v>0</v>
      </c>
      <c r="U7766" s="70">
        <f t="shared" si="1342"/>
        <v>0</v>
      </c>
      <c r="W7766" s="49">
        <f>MIN(MAX(W7765+MAX(MIN(SUM($R$5:$U$5)-L7766,'2025 Calculations'!$C$10),-'2025 Calculations'!$C$10),0),'2025 Calculations'!$C$13)</f>
        <v>0</v>
      </c>
      <c r="X7766" s="49">
        <f t="shared" si="1333"/>
        <v>0</v>
      </c>
      <c r="Y7766" s="49">
        <f t="shared" si="1343"/>
        <v>0</v>
      </c>
    </row>
    <row r="7767" spans="2:25">
      <c r="B7767" s="23">
        <v>1</v>
      </c>
      <c r="C7767" s="23">
        <v>11</v>
      </c>
      <c r="D7767" s="23">
        <v>20</v>
      </c>
      <c r="E7767" s="23">
        <v>3</v>
      </c>
      <c r="F7767" s="48">
        <f>Profiles!F7759*'2025 Calculations'!$C$17+Profiles!J7759*Assumptions!$B$25*Assumptions!$B$24/1000</f>
        <v>1619.0278666429401</v>
      </c>
      <c r="G7767" s="48">
        <f>Profiles!G7759*'2025 Calculations'!$C$17</f>
        <v>475.53749426592645</v>
      </c>
      <c r="H7767" s="48">
        <f>Profiles!H7759*'2025 Calculations'!$C$17</f>
        <v>729.03873936972093</v>
      </c>
      <c r="I7767" s="24">
        <f t="shared" si="1334"/>
        <v>2823.6041002785878</v>
      </c>
      <c r="J7767" s="49">
        <f>Profiles!L7759*'2025 Calculations'!$C$8</f>
        <v>523.15557408257177</v>
      </c>
      <c r="K7767" s="49">
        <f>Profiles!M7759*'2025 Calculations'!$C$9</f>
        <v>0</v>
      </c>
      <c r="L7767" s="49">
        <f t="shared" si="1335"/>
        <v>2300.4485261960162</v>
      </c>
      <c r="M7767" s="49">
        <f>MIN(M7766-MIN(IF(L7767&gt;0,MIN(L7767,'2025 Calculations'!$C$10)),M7766)+MIN(IF(L7767&lt;0,-L7767),'2025 Calculations'!$C$10),'2025 Calculations'!$C$13)</f>
        <v>0</v>
      </c>
      <c r="N7767" s="49">
        <f t="shared" si="1336"/>
        <v>0</v>
      </c>
      <c r="O7767" s="42">
        <f t="shared" si="1337"/>
        <v>0</v>
      </c>
      <c r="Q7767" s="49">
        <f t="shared" si="1338"/>
        <v>2300.4485261960162</v>
      </c>
      <c r="R7767" s="70">
        <f t="shared" si="1339"/>
        <v>2300.4485261960162</v>
      </c>
      <c r="S7767" s="70">
        <f t="shared" si="1340"/>
        <v>0</v>
      </c>
      <c r="T7767" s="70">
        <f t="shared" si="1341"/>
        <v>0</v>
      </c>
      <c r="U7767" s="70">
        <f t="shared" si="1342"/>
        <v>0</v>
      </c>
      <c r="W7767" s="49">
        <f>MIN(MAX(W7766+MAX(MIN(SUM($R$5:$U$5)-L7767,'2025 Calculations'!$C$10),-'2025 Calculations'!$C$10),0),'2025 Calculations'!$C$13)</f>
        <v>0</v>
      </c>
      <c r="X7767" s="49">
        <f t="shared" si="1333"/>
        <v>0</v>
      </c>
      <c r="Y7767" s="49">
        <f t="shared" si="1343"/>
        <v>0</v>
      </c>
    </row>
    <row r="7768" spans="2:25">
      <c r="B7768" s="23">
        <v>1</v>
      </c>
      <c r="C7768" s="23">
        <v>11</v>
      </c>
      <c r="D7768" s="23">
        <v>20</v>
      </c>
      <c r="E7768" s="23">
        <v>4</v>
      </c>
      <c r="F7768" s="48">
        <f>Profiles!F7760*'2025 Calculations'!$C$17+Profiles!J7760*Assumptions!$B$25*Assumptions!$B$24/1000</f>
        <v>1420.3999212337999</v>
      </c>
      <c r="G7768" s="48">
        <f>Profiles!G7760*'2025 Calculations'!$C$17</f>
        <v>475.53749426592645</v>
      </c>
      <c r="H7768" s="48">
        <f>Profiles!H7760*'2025 Calculations'!$C$17</f>
        <v>708.32608619138216</v>
      </c>
      <c r="I7768" s="24">
        <f t="shared" si="1334"/>
        <v>2604.2635016911086</v>
      </c>
      <c r="J7768" s="49">
        <f>Profiles!L7760*'2025 Calculations'!$C$8</f>
        <v>523.15557408257177</v>
      </c>
      <c r="K7768" s="49">
        <f>Profiles!M7760*'2025 Calculations'!$C$9</f>
        <v>0</v>
      </c>
      <c r="L7768" s="49">
        <f t="shared" si="1335"/>
        <v>2081.1079276085366</v>
      </c>
      <c r="M7768" s="49">
        <f>MIN(M7767-MIN(IF(L7768&gt;0,MIN(L7768,'2025 Calculations'!$C$10)),M7767)+MIN(IF(L7768&lt;0,-L7768),'2025 Calculations'!$C$10),'2025 Calculations'!$C$13)</f>
        <v>0</v>
      </c>
      <c r="N7768" s="49">
        <f t="shared" si="1336"/>
        <v>0</v>
      </c>
      <c r="O7768" s="42">
        <f t="shared" si="1337"/>
        <v>0</v>
      </c>
      <c r="Q7768" s="49">
        <f t="shared" si="1338"/>
        <v>2081.1079276085366</v>
      </c>
      <c r="R7768" s="70">
        <f t="shared" si="1339"/>
        <v>2081.1079276085366</v>
      </c>
      <c r="S7768" s="70">
        <f t="shared" si="1340"/>
        <v>0</v>
      </c>
      <c r="T7768" s="70">
        <f t="shared" si="1341"/>
        <v>0</v>
      </c>
      <c r="U7768" s="70">
        <f t="shared" si="1342"/>
        <v>0</v>
      </c>
      <c r="W7768" s="49">
        <f>MIN(MAX(W7767+MAX(MIN(SUM($R$5:$U$5)-L7768,'2025 Calculations'!$C$10),-'2025 Calculations'!$C$10),0),'2025 Calculations'!$C$13)</f>
        <v>0</v>
      </c>
      <c r="X7768" s="49">
        <f t="shared" si="1333"/>
        <v>0</v>
      </c>
      <c r="Y7768" s="49">
        <f t="shared" si="1343"/>
        <v>0</v>
      </c>
    </row>
    <row r="7769" spans="2:25">
      <c r="B7769" s="23">
        <v>1</v>
      </c>
      <c r="C7769" s="23">
        <v>11</v>
      </c>
      <c r="D7769" s="23">
        <v>20</v>
      </c>
      <c r="E7769" s="23">
        <v>5</v>
      </c>
      <c r="F7769" s="48">
        <f>Profiles!F7761*'2025 Calculations'!$C$17+Profiles!J7761*Assumptions!$B$25*Assumptions!$B$24/1000</f>
        <v>1322.6431538094005</v>
      </c>
      <c r="G7769" s="48">
        <f>Profiles!G7761*'2025 Calculations'!$C$17</f>
        <v>475.53749426592645</v>
      </c>
      <c r="H7769" s="48">
        <f>Profiles!H7761*'2025 Calculations'!$C$17</f>
        <v>730.76276158973519</v>
      </c>
      <c r="I7769" s="24">
        <f t="shared" si="1334"/>
        <v>2528.9434096650621</v>
      </c>
      <c r="J7769" s="49">
        <f>Profiles!L7761*'2025 Calculations'!$C$8</f>
        <v>458.5684661711432</v>
      </c>
      <c r="K7769" s="49">
        <f>Profiles!M7761*'2025 Calculations'!$C$9</f>
        <v>0</v>
      </c>
      <c r="L7769" s="49">
        <f t="shared" si="1335"/>
        <v>2070.3749434939191</v>
      </c>
      <c r="M7769" s="49">
        <f>MIN(M7768-MIN(IF(L7769&gt;0,MIN(L7769,'2025 Calculations'!$C$10)),M7768)+MIN(IF(L7769&lt;0,-L7769),'2025 Calculations'!$C$10),'2025 Calculations'!$C$13)</f>
        <v>0</v>
      </c>
      <c r="N7769" s="49">
        <f t="shared" si="1336"/>
        <v>0</v>
      </c>
      <c r="O7769" s="42">
        <f t="shared" si="1337"/>
        <v>0</v>
      </c>
      <c r="Q7769" s="49">
        <f t="shared" si="1338"/>
        <v>2070.3749434939191</v>
      </c>
      <c r="R7769" s="70">
        <f t="shared" si="1339"/>
        <v>2070.3749434939191</v>
      </c>
      <c r="S7769" s="70">
        <f t="shared" si="1340"/>
        <v>0</v>
      </c>
      <c r="T7769" s="70">
        <f t="shared" si="1341"/>
        <v>0</v>
      </c>
      <c r="U7769" s="70">
        <f t="shared" si="1342"/>
        <v>0</v>
      </c>
      <c r="W7769" s="49">
        <f>MIN(MAX(W7768+MAX(MIN(SUM($R$5:$U$5)-L7769,'2025 Calculations'!$C$10),-'2025 Calculations'!$C$10),0),'2025 Calculations'!$C$13)</f>
        <v>0</v>
      </c>
      <c r="X7769" s="49">
        <f t="shared" si="1333"/>
        <v>0</v>
      </c>
      <c r="Y7769" s="49">
        <f t="shared" si="1343"/>
        <v>0</v>
      </c>
    </row>
    <row r="7770" spans="2:25">
      <c r="B7770" s="23">
        <v>1</v>
      </c>
      <c r="C7770" s="23">
        <v>11</v>
      </c>
      <c r="D7770" s="23">
        <v>20</v>
      </c>
      <c r="E7770" s="23">
        <v>6</v>
      </c>
      <c r="F7770" s="48">
        <f>Profiles!F7762*'2025 Calculations'!$C$17+Profiles!J7762*Assumptions!$B$25*Assumptions!$B$24/1000</f>
        <v>1442.9994470385191</v>
      </c>
      <c r="G7770" s="48">
        <f>Profiles!G7762*'2025 Calculations'!$C$17</f>
        <v>528.44567924668388</v>
      </c>
      <c r="H7770" s="48">
        <f>Profiles!H7762*'2025 Calculations'!$C$17</f>
        <v>709.83381042069345</v>
      </c>
      <c r="I7770" s="24">
        <f t="shared" si="1334"/>
        <v>2681.2789367058967</v>
      </c>
      <c r="J7770" s="49">
        <f>Profiles!L7762*'2025 Calculations'!$C$8</f>
        <v>368.14651509514312</v>
      </c>
      <c r="K7770" s="49">
        <f>Profiles!M7762*'2025 Calculations'!$C$9</f>
        <v>0</v>
      </c>
      <c r="L7770" s="49">
        <f t="shared" si="1335"/>
        <v>2313.1324216107537</v>
      </c>
      <c r="M7770" s="49">
        <f>MIN(M7769-MIN(IF(L7770&gt;0,MIN(L7770,'2025 Calculations'!$C$10)),M7769)+MIN(IF(L7770&lt;0,-L7770),'2025 Calculations'!$C$10),'2025 Calculations'!$C$13)</f>
        <v>0</v>
      </c>
      <c r="N7770" s="49">
        <f t="shared" si="1336"/>
        <v>0</v>
      </c>
      <c r="O7770" s="42">
        <f t="shared" si="1337"/>
        <v>0</v>
      </c>
      <c r="Q7770" s="49">
        <f t="shared" si="1338"/>
        <v>2313.1324216107537</v>
      </c>
      <c r="R7770" s="70">
        <f t="shared" si="1339"/>
        <v>2313.1324216107537</v>
      </c>
      <c r="S7770" s="70">
        <f t="shared" si="1340"/>
        <v>0</v>
      </c>
      <c r="T7770" s="70">
        <f t="shared" si="1341"/>
        <v>0</v>
      </c>
      <c r="U7770" s="70">
        <f t="shared" si="1342"/>
        <v>0</v>
      </c>
      <c r="W7770" s="49">
        <f>MIN(MAX(W7769+MAX(MIN(SUM($R$5:$U$5)-L7770,'2025 Calculations'!$C$10),-'2025 Calculations'!$C$10),0),'2025 Calculations'!$C$13)</f>
        <v>0</v>
      </c>
      <c r="X7770" s="49">
        <f t="shared" si="1333"/>
        <v>0</v>
      </c>
      <c r="Y7770" s="49">
        <f t="shared" si="1343"/>
        <v>0</v>
      </c>
    </row>
    <row r="7771" spans="2:25">
      <c r="B7771" s="23">
        <v>1</v>
      </c>
      <c r="C7771" s="23">
        <v>11</v>
      </c>
      <c r="D7771" s="23">
        <v>20</v>
      </c>
      <c r="E7771" s="23">
        <v>7</v>
      </c>
      <c r="F7771" s="48">
        <f>Profiles!F7763*'2025 Calculations'!$C$17+Profiles!J7763*Assumptions!$B$25*Assumptions!$B$24/1000</f>
        <v>1822.5167922919884</v>
      </c>
      <c r="G7771" s="48">
        <f>Profiles!G7763*'2025 Calculations'!$C$17</f>
        <v>966.3430819932338</v>
      </c>
      <c r="H7771" s="48">
        <f>Profiles!H7763*'2025 Calculations'!$C$17</f>
        <v>864.03413239076394</v>
      </c>
      <c r="I7771" s="24">
        <f t="shared" si="1334"/>
        <v>3652.894006675986</v>
      </c>
      <c r="J7771" s="49">
        <f>Profiles!L7763*'2025 Calculations'!$C$8</f>
        <v>200.2200345254287</v>
      </c>
      <c r="K7771" s="49">
        <f>Profiles!M7763*'2025 Calculations'!$C$9</f>
        <v>1.6549571566858332</v>
      </c>
      <c r="L7771" s="49">
        <f t="shared" si="1335"/>
        <v>3451.0190149938717</v>
      </c>
      <c r="M7771" s="49">
        <f>MIN(M7770-MIN(IF(L7771&gt;0,MIN(L7771,'2025 Calculations'!$C$10)),M7770)+MIN(IF(L7771&lt;0,-L7771),'2025 Calculations'!$C$10),'2025 Calculations'!$C$13)</f>
        <v>0</v>
      </c>
      <c r="N7771" s="49">
        <f t="shared" si="1336"/>
        <v>0</v>
      </c>
      <c r="O7771" s="42">
        <f t="shared" si="1337"/>
        <v>0</v>
      </c>
      <c r="Q7771" s="49">
        <f t="shared" si="1338"/>
        <v>3451.0190149938717</v>
      </c>
      <c r="R7771" s="70">
        <f t="shared" si="1339"/>
        <v>2500</v>
      </c>
      <c r="S7771" s="70">
        <f t="shared" si="1340"/>
        <v>0</v>
      </c>
      <c r="T7771" s="70">
        <f t="shared" si="1341"/>
        <v>951.01901499387168</v>
      </c>
      <c r="U7771" s="70">
        <f t="shared" si="1342"/>
        <v>0</v>
      </c>
      <c r="W7771" s="49">
        <f>MIN(MAX(W7770+MAX(MIN(SUM($R$5:$U$5)-L7771,'2025 Calculations'!$C$10),-'2025 Calculations'!$C$10),0),'2025 Calculations'!$C$13)</f>
        <v>0</v>
      </c>
      <c r="X7771" s="49">
        <f t="shared" si="1333"/>
        <v>0</v>
      </c>
      <c r="Y7771" s="49">
        <f t="shared" si="1343"/>
        <v>0</v>
      </c>
    </row>
    <row r="7772" spans="2:25">
      <c r="B7772" s="23">
        <v>1</v>
      </c>
      <c r="C7772" s="23">
        <v>11</v>
      </c>
      <c r="D7772" s="23">
        <v>20</v>
      </c>
      <c r="E7772" s="23">
        <v>8</v>
      </c>
      <c r="F7772" s="48">
        <f>Profiles!F7764*'2025 Calculations'!$C$17+Profiles!J7764*Assumptions!$B$25*Assumptions!$B$24/1000</f>
        <v>2345.6578003085147</v>
      </c>
      <c r="G7772" s="48">
        <f>Profiles!G7764*'2025 Calculations'!$C$17</f>
        <v>739.7603338892684</v>
      </c>
      <c r="H7772" s="48">
        <f>Profiles!H7764*'2025 Calculations'!$C$17</f>
        <v>1021.0855587578932</v>
      </c>
      <c r="I7772" s="24">
        <f t="shared" si="1334"/>
        <v>4106.5036929556763</v>
      </c>
      <c r="J7772" s="49">
        <f>Profiles!L7764*'2025 Calculations'!$C$8</f>
        <v>155.00905898742869</v>
      </c>
      <c r="K7772" s="49">
        <f>Profiles!M7764*'2025 Calculations'!$C$9</f>
        <v>180.99534294934551</v>
      </c>
      <c r="L7772" s="49">
        <f t="shared" si="1335"/>
        <v>3770.4992910189021</v>
      </c>
      <c r="M7772" s="49">
        <f>MIN(M7771-MIN(IF(L7772&gt;0,MIN(L7772,'2025 Calculations'!$C$10)),M7771)+MIN(IF(L7772&lt;0,-L7772),'2025 Calculations'!$C$10),'2025 Calculations'!$C$13)</f>
        <v>0</v>
      </c>
      <c r="N7772" s="49">
        <f t="shared" si="1336"/>
        <v>0</v>
      </c>
      <c r="O7772" s="42">
        <f t="shared" si="1337"/>
        <v>0</v>
      </c>
      <c r="Q7772" s="49">
        <f t="shared" si="1338"/>
        <v>3770.4992910189021</v>
      </c>
      <c r="R7772" s="70">
        <f t="shared" si="1339"/>
        <v>2500</v>
      </c>
      <c r="S7772" s="70">
        <f t="shared" si="1340"/>
        <v>0</v>
      </c>
      <c r="T7772" s="70">
        <f t="shared" si="1341"/>
        <v>1270.4992910189021</v>
      </c>
      <c r="U7772" s="70">
        <f t="shared" si="1342"/>
        <v>0</v>
      </c>
      <c r="W7772" s="49">
        <f>MIN(MAX(W7771+MAX(MIN(SUM($R$5:$U$5)-L7772,'2025 Calculations'!$C$10),-'2025 Calculations'!$C$10),0),'2025 Calculations'!$C$13)</f>
        <v>0</v>
      </c>
      <c r="X7772" s="49">
        <f t="shared" si="1333"/>
        <v>0</v>
      </c>
      <c r="Y7772" s="49">
        <f t="shared" si="1343"/>
        <v>0</v>
      </c>
    </row>
    <row r="7773" spans="2:25">
      <c r="B7773" s="23">
        <v>1</v>
      </c>
      <c r="C7773" s="23">
        <v>11</v>
      </c>
      <c r="D7773" s="23">
        <v>20</v>
      </c>
      <c r="E7773" s="23">
        <v>9</v>
      </c>
      <c r="F7773" s="48">
        <f>Profiles!F7765*'2025 Calculations'!$C$17+Profiles!J7765*Assumptions!$B$25*Assumptions!$B$24/1000</f>
        <v>2344.9006111274371</v>
      </c>
      <c r="G7773" s="48">
        <f>Profiles!G7765*'2025 Calculations'!$C$17</f>
        <v>1902.362033917336</v>
      </c>
      <c r="H7773" s="48">
        <f>Profiles!H7765*'2025 Calculations'!$C$17</f>
        <v>1290.6076991534562</v>
      </c>
      <c r="I7773" s="24">
        <f t="shared" si="1334"/>
        <v>5537.8703441982298</v>
      </c>
      <c r="J7773" s="49">
        <f>Profiles!L7765*'2025 Calculations'!$C$8</f>
        <v>71.045818702571481</v>
      </c>
      <c r="K7773" s="49">
        <f>Profiles!M7765*'2025 Calculations'!$C$9</f>
        <v>436.25053362621793</v>
      </c>
      <c r="L7773" s="49">
        <f t="shared" si="1335"/>
        <v>5030.5739918694399</v>
      </c>
      <c r="M7773" s="49">
        <f>MIN(M7772-MIN(IF(L7773&gt;0,MIN(L7773,'2025 Calculations'!$C$10)),M7772)+MIN(IF(L7773&lt;0,-L7773),'2025 Calculations'!$C$10),'2025 Calculations'!$C$13)</f>
        <v>0</v>
      </c>
      <c r="N7773" s="49">
        <f t="shared" si="1336"/>
        <v>0</v>
      </c>
      <c r="O7773" s="42">
        <f t="shared" si="1337"/>
        <v>0</v>
      </c>
      <c r="Q7773" s="49">
        <f t="shared" si="1338"/>
        <v>5030.5739918694399</v>
      </c>
      <c r="R7773" s="70">
        <f t="shared" si="1339"/>
        <v>2500</v>
      </c>
      <c r="S7773" s="70">
        <f t="shared" si="1340"/>
        <v>0</v>
      </c>
      <c r="T7773" s="70">
        <f t="shared" si="1341"/>
        <v>2530.5739918694399</v>
      </c>
      <c r="U7773" s="70">
        <f t="shared" si="1342"/>
        <v>0</v>
      </c>
      <c r="W7773" s="49">
        <f>MIN(MAX(W7772+MAX(MIN(SUM($R$5:$U$5)-L7773,'2025 Calculations'!$C$10),-'2025 Calculations'!$C$10),0),'2025 Calculations'!$C$13)</f>
        <v>0</v>
      </c>
      <c r="X7773" s="49">
        <f t="shared" si="1333"/>
        <v>0</v>
      </c>
      <c r="Y7773" s="49">
        <f t="shared" si="1343"/>
        <v>0</v>
      </c>
    </row>
    <row r="7774" spans="2:25">
      <c r="B7774" s="23">
        <v>1</v>
      </c>
      <c r="C7774" s="23">
        <v>11</v>
      </c>
      <c r="D7774" s="23">
        <v>20</v>
      </c>
      <c r="E7774" s="23">
        <v>10</v>
      </c>
      <c r="F7774" s="48">
        <f>Profiles!F7766*'2025 Calculations'!$C$17+Profiles!J7766*Assumptions!$B$25*Assumptions!$B$24/1000</f>
        <v>2106.5302847186831</v>
      </c>
      <c r="G7774" s="48">
        <f>Profiles!G7766*'2025 Calculations'!$C$17</f>
        <v>2048.8933197758665</v>
      </c>
      <c r="H7774" s="48">
        <f>Profiles!H7766*'2025 Calculations'!$C$17</f>
        <v>1317.4222882950064</v>
      </c>
      <c r="I7774" s="24">
        <f t="shared" si="1334"/>
        <v>5472.8458927895563</v>
      </c>
      <c r="J7774" s="49">
        <f>Profiles!L7766*'2025 Calculations'!$C$8</f>
        <v>25.834843164571446</v>
      </c>
      <c r="K7774" s="49">
        <f>Profiles!M7766*'2025 Calculations'!$C$9</f>
        <v>627.3442062874924</v>
      </c>
      <c r="L7774" s="49">
        <f t="shared" si="1335"/>
        <v>4819.6668433374925</v>
      </c>
      <c r="M7774" s="49">
        <f>MIN(M7773-MIN(IF(L7774&gt;0,MIN(L7774,'2025 Calculations'!$C$10)),M7773)+MIN(IF(L7774&lt;0,-L7774),'2025 Calculations'!$C$10),'2025 Calculations'!$C$13)</f>
        <v>0</v>
      </c>
      <c r="N7774" s="49">
        <f t="shared" si="1336"/>
        <v>0</v>
      </c>
      <c r="O7774" s="42">
        <f t="shared" si="1337"/>
        <v>0</v>
      </c>
      <c r="Q7774" s="49">
        <f t="shared" si="1338"/>
        <v>4819.6668433374925</v>
      </c>
      <c r="R7774" s="70">
        <f t="shared" si="1339"/>
        <v>2500</v>
      </c>
      <c r="S7774" s="70">
        <f t="shared" si="1340"/>
        <v>0</v>
      </c>
      <c r="T7774" s="70">
        <f t="shared" si="1341"/>
        <v>2319.6668433374925</v>
      </c>
      <c r="U7774" s="70">
        <f t="shared" si="1342"/>
        <v>0</v>
      </c>
      <c r="W7774" s="49">
        <f>MIN(MAX(W7773+MAX(MIN(SUM($R$5:$U$5)-L7774,'2025 Calculations'!$C$10),-'2025 Calculations'!$C$10),0),'2025 Calculations'!$C$13)</f>
        <v>0</v>
      </c>
      <c r="X7774" s="49">
        <f t="shared" si="1333"/>
        <v>0</v>
      </c>
      <c r="Y7774" s="49">
        <f t="shared" si="1343"/>
        <v>0</v>
      </c>
    </row>
    <row r="7775" spans="2:25">
      <c r="B7775" s="23">
        <v>1</v>
      </c>
      <c r="C7775" s="23">
        <v>11</v>
      </c>
      <c r="D7775" s="23">
        <v>20</v>
      </c>
      <c r="E7775" s="23">
        <v>11</v>
      </c>
      <c r="F7775" s="48">
        <f>Profiles!F7767*'2025 Calculations'!$C$17+Profiles!J7767*Assumptions!$B$25*Assumptions!$B$24/1000</f>
        <v>2171.3435779772485</v>
      </c>
      <c r="G7775" s="48">
        <f>Profiles!G7767*'2025 Calculations'!$C$17</f>
        <v>1969.3719996645075</v>
      </c>
      <c r="H7775" s="48">
        <f>Profiles!H7767*'2025 Calculations'!$C$17</f>
        <v>1317.4222882950064</v>
      </c>
      <c r="I7775" s="24">
        <f t="shared" si="1334"/>
        <v>5458.137865936762</v>
      </c>
      <c r="J7775" s="49">
        <f>Profiles!L7767*'2025 Calculations'!$C$8</f>
        <v>0</v>
      </c>
      <c r="K7775" s="49">
        <f>Profiles!M7767*'2025 Calculations'!$C$9</f>
        <v>741.88682736460817</v>
      </c>
      <c r="L7775" s="49">
        <f t="shared" si="1335"/>
        <v>4716.2510385721534</v>
      </c>
      <c r="M7775" s="49">
        <f>MIN(M7774-MIN(IF(L7775&gt;0,MIN(L7775,'2025 Calculations'!$C$10)),M7774)+MIN(IF(L7775&lt;0,-L7775),'2025 Calculations'!$C$10),'2025 Calculations'!$C$13)</f>
        <v>0</v>
      </c>
      <c r="N7775" s="49">
        <f t="shared" si="1336"/>
        <v>0</v>
      </c>
      <c r="O7775" s="42">
        <f t="shared" si="1337"/>
        <v>0</v>
      </c>
      <c r="Q7775" s="49">
        <f t="shared" si="1338"/>
        <v>4716.2510385721534</v>
      </c>
      <c r="R7775" s="70">
        <f t="shared" si="1339"/>
        <v>2500</v>
      </c>
      <c r="S7775" s="70">
        <f t="shared" si="1340"/>
        <v>0</v>
      </c>
      <c r="T7775" s="70">
        <f t="shared" si="1341"/>
        <v>2216.2510385721534</v>
      </c>
      <c r="U7775" s="70">
        <f t="shared" si="1342"/>
        <v>0</v>
      </c>
      <c r="W7775" s="49">
        <f>MIN(MAX(W7774+MAX(MIN(SUM($R$5:$U$5)-L7775,'2025 Calculations'!$C$10),-'2025 Calculations'!$C$10),0),'2025 Calculations'!$C$13)</f>
        <v>0</v>
      </c>
      <c r="X7775" s="49">
        <f t="shared" si="1333"/>
        <v>0</v>
      </c>
      <c r="Y7775" s="49">
        <f t="shared" si="1343"/>
        <v>0</v>
      </c>
    </row>
    <row r="7776" spans="2:25">
      <c r="B7776" s="23">
        <v>1</v>
      </c>
      <c r="C7776" s="23">
        <v>11</v>
      </c>
      <c r="D7776" s="23">
        <v>20</v>
      </c>
      <c r="E7776" s="23">
        <v>12</v>
      </c>
      <c r="F7776" s="48">
        <f>Profiles!F7768*'2025 Calculations'!$C$17+Profiles!J7768*Assumptions!$B$25*Assumptions!$B$24/1000</f>
        <v>2145.4163391803449</v>
      </c>
      <c r="G7776" s="48">
        <f>Profiles!G7768*'2025 Calculations'!$C$17</f>
        <v>2050.5897746049091</v>
      </c>
      <c r="H7776" s="48">
        <f>Profiles!H7768*'2025 Calculations'!$C$17</f>
        <v>1317.4222882950064</v>
      </c>
      <c r="I7776" s="24">
        <f t="shared" si="1334"/>
        <v>5513.4284020802597</v>
      </c>
      <c r="J7776" s="49">
        <f>Profiles!L7768*'2025 Calculations'!$C$8</f>
        <v>0</v>
      </c>
      <c r="K7776" s="49">
        <f>Profiles!M7768*'2025 Calculations'!$C$9</f>
        <v>790.31093555996313</v>
      </c>
      <c r="L7776" s="49">
        <f t="shared" si="1335"/>
        <v>4723.1174665202961</v>
      </c>
      <c r="M7776" s="49">
        <f>MIN(M7775-MIN(IF(L7776&gt;0,MIN(L7776,'2025 Calculations'!$C$10)),M7775)+MIN(IF(L7776&lt;0,-L7776),'2025 Calculations'!$C$10),'2025 Calculations'!$C$13)</f>
        <v>0</v>
      </c>
      <c r="N7776" s="49">
        <f t="shared" si="1336"/>
        <v>0</v>
      </c>
      <c r="O7776" s="42">
        <f t="shared" si="1337"/>
        <v>0</v>
      </c>
      <c r="Q7776" s="49">
        <f t="shared" si="1338"/>
        <v>4723.1174665202961</v>
      </c>
      <c r="R7776" s="70">
        <f t="shared" si="1339"/>
        <v>2500</v>
      </c>
      <c r="S7776" s="70">
        <f t="shared" si="1340"/>
        <v>0</v>
      </c>
      <c r="T7776" s="70">
        <f t="shared" si="1341"/>
        <v>2223.1174665202961</v>
      </c>
      <c r="U7776" s="70">
        <f t="shared" si="1342"/>
        <v>0</v>
      </c>
      <c r="W7776" s="49">
        <f>MIN(MAX(W7775+MAX(MIN(SUM($R$5:$U$5)-L7776,'2025 Calculations'!$C$10),-'2025 Calculations'!$C$10),0),'2025 Calculations'!$C$13)</f>
        <v>0</v>
      </c>
      <c r="X7776" s="49">
        <f t="shared" si="1333"/>
        <v>0</v>
      </c>
      <c r="Y7776" s="49">
        <f t="shared" si="1343"/>
        <v>0</v>
      </c>
    </row>
    <row r="7777" spans="2:25">
      <c r="B7777" s="23">
        <v>1</v>
      </c>
      <c r="C7777" s="23">
        <v>11</v>
      </c>
      <c r="D7777" s="23">
        <v>20</v>
      </c>
      <c r="E7777" s="23">
        <v>13</v>
      </c>
      <c r="F7777" s="48">
        <f>Profiles!F7769*'2025 Calculations'!$C$17+Profiles!J7769*Assumptions!$B$25*Assumptions!$B$24/1000</f>
        <v>2121.3681576565723</v>
      </c>
      <c r="G7777" s="48">
        <f>Profiles!G7769*'2025 Calculations'!$C$17</f>
        <v>1991.3198840152427</v>
      </c>
      <c r="H7777" s="48">
        <f>Profiles!H7769*'2025 Calculations'!$C$17</f>
        <v>1290.6076991534562</v>
      </c>
      <c r="I7777" s="24">
        <f t="shared" si="1334"/>
        <v>5403.2957408252714</v>
      </c>
      <c r="J7777" s="49">
        <f>Profiles!L7769*'2025 Calculations'!$C$8</f>
        <v>0</v>
      </c>
      <c r="K7777" s="49">
        <f>Profiles!M7769*'2025 Calculations'!$C$9</f>
        <v>774.66024349048269</v>
      </c>
      <c r="L7777" s="49">
        <f t="shared" si="1335"/>
        <v>4628.6354973347889</v>
      </c>
      <c r="M7777" s="49">
        <f>MIN(M7776-MIN(IF(L7777&gt;0,MIN(L7777,'2025 Calculations'!$C$10)),M7776)+MIN(IF(L7777&lt;0,-L7777),'2025 Calculations'!$C$10),'2025 Calculations'!$C$13)</f>
        <v>0</v>
      </c>
      <c r="N7777" s="49">
        <f t="shared" si="1336"/>
        <v>0</v>
      </c>
      <c r="O7777" s="42">
        <f t="shared" si="1337"/>
        <v>0</v>
      </c>
      <c r="Q7777" s="49">
        <f t="shared" si="1338"/>
        <v>4628.6354973347889</v>
      </c>
      <c r="R7777" s="70">
        <f t="shared" si="1339"/>
        <v>2500</v>
      </c>
      <c r="S7777" s="70">
        <f t="shared" si="1340"/>
        <v>0</v>
      </c>
      <c r="T7777" s="70">
        <f t="shared" si="1341"/>
        <v>2128.6354973347889</v>
      </c>
      <c r="U7777" s="70">
        <f t="shared" si="1342"/>
        <v>0</v>
      </c>
      <c r="W7777" s="49">
        <f>MIN(MAX(W7776+MAX(MIN(SUM($R$5:$U$5)-L7777,'2025 Calculations'!$C$10),-'2025 Calculations'!$C$10),0),'2025 Calculations'!$C$13)</f>
        <v>0</v>
      </c>
      <c r="X7777" s="49">
        <f t="shared" si="1333"/>
        <v>0</v>
      </c>
      <c r="Y7777" s="49">
        <f t="shared" si="1343"/>
        <v>0</v>
      </c>
    </row>
    <row r="7778" spans="2:25">
      <c r="B7778" s="23">
        <v>1</v>
      </c>
      <c r="C7778" s="23">
        <v>11</v>
      </c>
      <c r="D7778" s="23">
        <v>20</v>
      </c>
      <c r="E7778" s="23">
        <v>14</v>
      </c>
      <c r="F7778" s="48">
        <f>Profiles!F7770*'2025 Calculations'!$C$17+Profiles!J7770*Assumptions!$B$25*Assumptions!$B$24/1000</f>
        <v>2123.0740903454125</v>
      </c>
      <c r="G7778" s="48">
        <f>Profiles!G7770*'2025 Calculations'!$C$17</f>
        <v>2070.6291472729713</v>
      </c>
      <c r="H7778" s="48">
        <f>Profiles!H7770*'2025 Calculations'!$C$17</f>
        <v>1317.4222882950064</v>
      </c>
      <c r="I7778" s="24">
        <f t="shared" si="1334"/>
        <v>5511.1255259133895</v>
      </c>
      <c r="J7778" s="49">
        <f>Profiles!L7770*'2025 Calculations'!$C$8</f>
        <v>0</v>
      </c>
      <c r="K7778" s="49">
        <f>Profiles!M7770*'2025 Calculations'!$C$9</f>
        <v>695.62790564265811</v>
      </c>
      <c r="L7778" s="49">
        <f t="shared" si="1335"/>
        <v>4815.4976202707312</v>
      </c>
      <c r="M7778" s="49">
        <f>MIN(M7777-MIN(IF(L7778&gt;0,MIN(L7778,'2025 Calculations'!$C$10)),M7777)+MIN(IF(L7778&lt;0,-L7778),'2025 Calculations'!$C$10),'2025 Calculations'!$C$13)</f>
        <v>0</v>
      </c>
      <c r="N7778" s="49">
        <f t="shared" si="1336"/>
        <v>0</v>
      </c>
      <c r="O7778" s="42">
        <f t="shared" si="1337"/>
        <v>0</v>
      </c>
      <c r="Q7778" s="49">
        <f t="shared" si="1338"/>
        <v>4815.4976202707312</v>
      </c>
      <c r="R7778" s="70">
        <f t="shared" si="1339"/>
        <v>2500</v>
      </c>
      <c r="S7778" s="70">
        <f t="shared" si="1340"/>
        <v>0</v>
      </c>
      <c r="T7778" s="70">
        <f t="shared" si="1341"/>
        <v>2315.4976202707312</v>
      </c>
      <c r="U7778" s="70">
        <f t="shared" si="1342"/>
        <v>0</v>
      </c>
      <c r="W7778" s="49">
        <f>MIN(MAX(W7777+MAX(MIN(SUM($R$5:$U$5)-L7778,'2025 Calculations'!$C$10),-'2025 Calculations'!$C$10),0),'2025 Calculations'!$C$13)</f>
        <v>0</v>
      </c>
      <c r="X7778" s="49">
        <f t="shared" si="1333"/>
        <v>0</v>
      </c>
      <c r="Y7778" s="49">
        <f t="shared" si="1343"/>
        <v>0</v>
      </c>
    </row>
    <row r="7779" spans="2:25">
      <c r="B7779" s="23">
        <v>1</v>
      </c>
      <c r="C7779" s="23">
        <v>11</v>
      </c>
      <c r="D7779" s="23">
        <v>20</v>
      </c>
      <c r="E7779" s="23">
        <v>15</v>
      </c>
      <c r="F7779" s="48">
        <f>Profiles!F7771*'2025 Calculations'!$C$17+Profiles!J7771*Assumptions!$B$25*Assumptions!$B$24/1000</f>
        <v>2177.7981682167506</v>
      </c>
      <c r="G7779" s="48">
        <f>Profiles!G7771*'2025 Calculations'!$C$17</f>
        <v>2079.7475919790741</v>
      </c>
      <c r="H7779" s="48">
        <f>Profiles!H7771*'2025 Calculations'!$C$17</f>
        <v>1317.4222882950064</v>
      </c>
      <c r="I7779" s="24">
        <f t="shared" si="1334"/>
        <v>5574.9680484908304</v>
      </c>
      <c r="J7779" s="49">
        <f>Profiles!L7771*'2025 Calculations'!$C$8</f>
        <v>0</v>
      </c>
      <c r="K7779" s="49">
        <f>Profiles!M7771*'2025 Calculations'!$C$9</f>
        <v>551.9370813498881</v>
      </c>
      <c r="L7779" s="49">
        <f t="shared" si="1335"/>
        <v>5023.0309671409423</v>
      </c>
      <c r="M7779" s="49">
        <f>MIN(M7778-MIN(IF(L7779&gt;0,MIN(L7779,'2025 Calculations'!$C$10)),M7778)+MIN(IF(L7779&lt;0,-L7779),'2025 Calculations'!$C$10),'2025 Calculations'!$C$13)</f>
        <v>0</v>
      </c>
      <c r="N7779" s="49">
        <f t="shared" si="1336"/>
        <v>0</v>
      </c>
      <c r="O7779" s="42">
        <f t="shared" si="1337"/>
        <v>0</v>
      </c>
      <c r="Q7779" s="49">
        <f t="shared" si="1338"/>
        <v>5023.0309671409423</v>
      </c>
      <c r="R7779" s="70">
        <f t="shared" si="1339"/>
        <v>2500</v>
      </c>
      <c r="S7779" s="70">
        <f t="shared" si="1340"/>
        <v>0</v>
      </c>
      <c r="T7779" s="70">
        <f t="shared" si="1341"/>
        <v>2523.0309671409423</v>
      </c>
      <c r="U7779" s="70">
        <f t="shared" si="1342"/>
        <v>0</v>
      </c>
      <c r="W7779" s="49">
        <f>MIN(MAX(W7778+MAX(MIN(SUM($R$5:$U$5)-L7779,'2025 Calculations'!$C$10),-'2025 Calculations'!$C$10),0),'2025 Calculations'!$C$13)</f>
        <v>0</v>
      </c>
      <c r="X7779" s="49">
        <f t="shared" si="1333"/>
        <v>0</v>
      </c>
      <c r="Y7779" s="49">
        <f t="shared" si="1343"/>
        <v>0</v>
      </c>
    </row>
    <row r="7780" spans="2:25">
      <c r="B7780" s="23">
        <v>1</v>
      </c>
      <c r="C7780" s="23">
        <v>11</v>
      </c>
      <c r="D7780" s="23">
        <v>20</v>
      </c>
      <c r="E7780" s="23">
        <v>16</v>
      </c>
      <c r="F7780" s="48">
        <f>Profiles!F7772*'2025 Calculations'!$C$17+Profiles!J7772*Assumptions!$B$25*Assumptions!$B$24/1000</f>
        <v>2414.3964060205567</v>
      </c>
      <c r="G7780" s="48">
        <f>Profiles!G7772*'2025 Calculations'!$C$17</f>
        <v>2089.2901503924368</v>
      </c>
      <c r="H7780" s="48">
        <f>Profiles!H7772*'2025 Calculations'!$C$17</f>
        <v>1317.4222882950064</v>
      </c>
      <c r="I7780" s="24">
        <f t="shared" si="1334"/>
        <v>5821.1088447079992</v>
      </c>
      <c r="J7780" s="49">
        <f>Profiles!L7772*'2025 Calculations'!$C$8</f>
        <v>0</v>
      </c>
      <c r="K7780" s="49">
        <f>Profiles!M7772*'2025 Calculations'!$C$9</f>
        <v>336.85753826493522</v>
      </c>
      <c r="L7780" s="49">
        <f t="shared" si="1335"/>
        <v>5484.2513064430641</v>
      </c>
      <c r="M7780" s="49">
        <f>MIN(M7779-MIN(IF(L7780&gt;0,MIN(L7780,'2025 Calculations'!$C$10)),M7779)+MIN(IF(L7780&lt;0,-L7780),'2025 Calculations'!$C$10),'2025 Calculations'!$C$13)</f>
        <v>0</v>
      </c>
      <c r="N7780" s="49">
        <f t="shared" si="1336"/>
        <v>0</v>
      </c>
      <c r="O7780" s="42">
        <f t="shared" si="1337"/>
        <v>0</v>
      </c>
      <c r="Q7780" s="49">
        <f t="shared" si="1338"/>
        <v>5484.2513064430641</v>
      </c>
      <c r="R7780" s="70">
        <f t="shared" si="1339"/>
        <v>2500</v>
      </c>
      <c r="S7780" s="70">
        <f t="shared" si="1340"/>
        <v>0</v>
      </c>
      <c r="T7780" s="70">
        <f t="shared" si="1341"/>
        <v>2984.2513064430641</v>
      </c>
      <c r="U7780" s="70">
        <f t="shared" si="1342"/>
        <v>0</v>
      </c>
      <c r="W7780" s="49">
        <f>MIN(MAX(W7779+MAX(MIN(SUM($R$5:$U$5)-L7780,'2025 Calculations'!$C$10),-'2025 Calculations'!$C$10),0),'2025 Calculations'!$C$13)</f>
        <v>0</v>
      </c>
      <c r="X7780" s="49">
        <f t="shared" si="1333"/>
        <v>0</v>
      </c>
      <c r="Y7780" s="49">
        <f t="shared" si="1343"/>
        <v>0</v>
      </c>
    </row>
    <row r="7781" spans="2:25">
      <c r="B7781" s="23">
        <v>1</v>
      </c>
      <c r="C7781" s="23">
        <v>11</v>
      </c>
      <c r="D7781" s="23">
        <v>20</v>
      </c>
      <c r="E7781" s="23">
        <v>17</v>
      </c>
      <c r="F7781" s="48">
        <f>Profiles!F7773*'2025 Calculations'!$C$17+Profiles!J7773*Assumptions!$B$25*Assumptions!$B$24/1000</f>
        <v>3005.6954451366482</v>
      </c>
      <c r="G7781" s="48">
        <f>Profiles!G7773*'2025 Calculations'!$C$17</f>
        <v>2079.8536204058887</v>
      </c>
      <c r="H7781" s="48">
        <f>Profiles!H7773*'2025 Calculations'!$C$17</f>
        <v>1317.4222882950064</v>
      </c>
      <c r="I7781" s="24">
        <f t="shared" si="1334"/>
        <v>6402.9713538375427</v>
      </c>
      <c r="J7781" s="49">
        <f>Profiles!L7773*'2025 Calculations'!$C$8</f>
        <v>71.045818702571481</v>
      </c>
      <c r="K7781" s="49">
        <f>Profiles!M7773*'2025 Calculations'!$C$9</f>
        <v>74.317865871477522</v>
      </c>
      <c r="L7781" s="49">
        <f t="shared" si="1335"/>
        <v>6257.6076692634933</v>
      </c>
      <c r="M7781" s="49">
        <f>MIN(M7780-MIN(IF(L7781&gt;0,MIN(L7781,'2025 Calculations'!$C$10)),M7780)+MIN(IF(L7781&lt;0,-L7781),'2025 Calculations'!$C$10),'2025 Calculations'!$C$13)</f>
        <v>0</v>
      </c>
      <c r="N7781" s="49">
        <f t="shared" si="1336"/>
        <v>0</v>
      </c>
      <c r="O7781" s="42">
        <f t="shared" si="1337"/>
        <v>0</v>
      </c>
      <c r="Q7781" s="49">
        <f t="shared" si="1338"/>
        <v>6257.6076692634933</v>
      </c>
      <c r="R7781" s="70">
        <f t="shared" si="1339"/>
        <v>2500</v>
      </c>
      <c r="S7781" s="70">
        <f t="shared" si="1340"/>
        <v>0</v>
      </c>
      <c r="T7781" s="70">
        <f t="shared" si="1341"/>
        <v>3757.6076692634933</v>
      </c>
      <c r="U7781" s="70">
        <f t="shared" si="1342"/>
        <v>0</v>
      </c>
      <c r="W7781" s="49">
        <f>MIN(MAX(W7780+MAX(MIN(SUM($R$5:$U$5)-L7781,'2025 Calculations'!$C$10),-'2025 Calculations'!$C$10),0),'2025 Calculations'!$C$13)</f>
        <v>0</v>
      </c>
      <c r="X7781" s="49">
        <f t="shared" si="1333"/>
        <v>0</v>
      </c>
      <c r="Y7781" s="49">
        <f t="shared" si="1343"/>
        <v>0</v>
      </c>
    </row>
    <row r="7782" spans="2:25">
      <c r="B7782" s="23">
        <v>1</v>
      </c>
      <c r="C7782" s="23">
        <v>11</v>
      </c>
      <c r="D7782" s="23">
        <v>20</v>
      </c>
      <c r="E7782" s="23">
        <v>18</v>
      </c>
      <c r="F7782" s="48">
        <f>Profiles!F7774*'2025 Calculations'!$C$17+Profiles!J7774*Assumptions!$B$25*Assumptions!$B$24/1000</f>
        <v>4073.4389027088582</v>
      </c>
      <c r="G7782" s="48">
        <f>Profiles!G7774*'2025 Calculations'!$C$17</f>
        <v>1762.7225958017896</v>
      </c>
      <c r="H7782" s="48">
        <f>Profiles!H7774*'2025 Calculations'!$C$17</f>
        <v>678.52573655071751</v>
      </c>
      <c r="I7782" s="24">
        <f t="shared" si="1334"/>
        <v>6514.6872350613658</v>
      </c>
      <c r="J7782" s="49">
        <f>Profiles!L7774*'2025 Calculations'!$C$8</f>
        <v>116.25679424057151</v>
      </c>
      <c r="K7782" s="49">
        <f>Profiles!M7774*'2025 Calculations'!$C$9</f>
        <v>0</v>
      </c>
      <c r="L7782" s="49">
        <f t="shared" si="1335"/>
        <v>6398.4304408207945</v>
      </c>
      <c r="M7782" s="49">
        <f>MIN(M7781-MIN(IF(L7782&gt;0,MIN(L7782,'2025 Calculations'!$C$10)),M7781)+MIN(IF(L7782&lt;0,-L7782),'2025 Calculations'!$C$10),'2025 Calculations'!$C$13)</f>
        <v>0</v>
      </c>
      <c r="N7782" s="49">
        <f t="shared" si="1336"/>
        <v>0</v>
      </c>
      <c r="O7782" s="42">
        <f t="shared" si="1337"/>
        <v>0</v>
      </c>
      <c r="Q7782" s="49">
        <f t="shared" si="1338"/>
        <v>6398.4304408207945</v>
      </c>
      <c r="R7782" s="70">
        <f t="shared" si="1339"/>
        <v>2500</v>
      </c>
      <c r="S7782" s="70">
        <f t="shared" si="1340"/>
        <v>0</v>
      </c>
      <c r="T7782" s="70">
        <f t="shared" si="1341"/>
        <v>3898.4304408207945</v>
      </c>
      <c r="U7782" s="70">
        <f t="shared" si="1342"/>
        <v>0</v>
      </c>
      <c r="W7782" s="49">
        <f>MIN(MAX(W7781+MAX(MIN(SUM($R$5:$U$5)-L7782,'2025 Calculations'!$C$10),-'2025 Calculations'!$C$10),0),'2025 Calculations'!$C$13)</f>
        <v>0</v>
      </c>
      <c r="X7782" s="49">
        <f t="shared" si="1333"/>
        <v>0</v>
      </c>
      <c r="Y7782" s="49">
        <f t="shared" si="1343"/>
        <v>0</v>
      </c>
    </row>
    <row r="7783" spans="2:25">
      <c r="B7783" s="23">
        <v>1</v>
      </c>
      <c r="C7783" s="23">
        <v>11</v>
      </c>
      <c r="D7783" s="23">
        <v>20</v>
      </c>
      <c r="E7783" s="23">
        <v>19</v>
      </c>
      <c r="F7783" s="48">
        <f>Profiles!F7775*'2025 Calculations'!$C$17+Profiles!J7775*Assumptions!$B$25*Assumptions!$B$24/1000</f>
        <v>4580.9618628514208</v>
      </c>
      <c r="G7783" s="48">
        <f>Profiles!G7775*'2025 Calculations'!$C$17</f>
        <v>1320.0539138485583</v>
      </c>
      <c r="H7783" s="48">
        <f>Profiles!H7775*'2025 Calculations'!$C$17</f>
        <v>669.07224201587906</v>
      </c>
      <c r="I7783" s="24">
        <f t="shared" si="1334"/>
        <v>6570.0880187158582</v>
      </c>
      <c r="J7783" s="49">
        <f>Profiles!L7775*'2025 Calculations'!$C$8</f>
        <v>64.587107911428618</v>
      </c>
      <c r="K7783" s="49">
        <f>Profiles!M7775*'2025 Calculations'!$C$9</f>
        <v>0</v>
      </c>
      <c r="L7783" s="49">
        <f t="shared" si="1335"/>
        <v>6505.5009108044296</v>
      </c>
      <c r="M7783" s="49">
        <f>MIN(M7782-MIN(IF(L7783&gt;0,MIN(L7783,'2025 Calculations'!$C$10)),M7782)+MIN(IF(L7783&lt;0,-L7783),'2025 Calculations'!$C$10),'2025 Calculations'!$C$13)</f>
        <v>0</v>
      </c>
      <c r="N7783" s="49">
        <f t="shared" si="1336"/>
        <v>0</v>
      </c>
      <c r="O7783" s="42">
        <f t="shared" si="1337"/>
        <v>0</v>
      </c>
      <c r="Q7783" s="49">
        <f t="shared" si="1338"/>
        <v>6505.5009108044296</v>
      </c>
      <c r="R7783" s="70">
        <f t="shared" si="1339"/>
        <v>2500</v>
      </c>
      <c r="S7783" s="70">
        <f t="shared" si="1340"/>
        <v>0</v>
      </c>
      <c r="T7783" s="70">
        <f t="shared" si="1341"/>
        <v>4000</v>
      </c>
      <c r="U7783" s="70">
        <f t="shared" si="1342"/>
        <v>5.5009108044296227</v>
      </c>
      <c r="W7783" s="49">
        <f>MIN(MAX(W7782+MAX(MIN(SUM($R$5:$U$5)-L7783,'2025 Calculations'!$C$10),-'2025 Calculations'!$C$10),0),'2025 Calculations'!$C$13)</f>
        <v>0</v>
      </c>
      <c r="X7783" s="49">
        <f t="shared" si="1333"/>
        <v>0</v>
      </c>
      <c r="Y7783" s="49">
        <f t="shared" si="1343"/>
        <v>0</v>
      </c>
    </row>
    <row r="7784" spans="2:25">
      <c r="B7784" s="23">
        <v>1</v>
      </c>
      <c r="C7784" s="23">
        <v>11</v>
      </c>
      <c r="D7784" s="23">
        <v>20</v>
      </c>
      <c r="E7784" s="23">
        <v>20</v>
      </c>
      <c r="F7784" s="48">
        <f>Profiles!F7776*'2025 Calculations'!$C$17+Profiles!J7776*Assumptions!$B$25*Assumptions!$B$24/1000</f>
        <v>4517.7255388222147</v>
      </c>
      <c r="G7784" s="48">
        <f>Profiles!G7776*'2025 Calculations'!$C$17</f>
        <v>1224.8403865685577</v>
      </c>
      <c r="H7784" s="48">
        <f>Profiles!H7776*'2025 Calculations'!$C$17</f>
        <v>691.33184994145074</v>
      </c>
      <c r="I7784" s="24">
        <f t="shared" si="1334"/>
        <v>6433.8977753322233</v>
      </c>
      <c r="J7784" s="49">
        <f>Profiles!L7776*'2025 Calculations'!$C$8</f>
        <v>6.4587107911428614</v>
      </c>
      <c r="K7784" s="49">
        <f>Profiles!M7776*'2025 Calculations'!$C$9</f>
        <v>0</v>
      </c>
      <c r="L7784" s="49">
        <f t="shared" si="1335"/>
        <v>6427.4390645410804</v>
      </c>
      <c r="M7784" s="49">
        <f>MIN(M7783-MIN(IF(L7784&gt;0,MIN(L7784,'2025 Calculations'!$C$10)),M7783)+MIN(IF(L7784&lt;0,-L7784),'2025 Calculations'!$C$10),'2025 Calculations'!$C$13)</f>
        <v>0</v>
      </c>
      <c r="N7784" s="49">
        <f t="shared" si="1336"/>
        <v>0</v>
      </c>
      <c r="O7784" s="42">
        <f t="shared" si="1337"/>
        <v>0</v>
      </c>
      <c r="Q7784" s="49">
        <f t="shared" si="1338"/>
        <v>6427.4390645410804</v>
      </c>
      <c r="R7784" s="70">
        <f t="shared" si="1339"/>
        <v>2500</v>
      </c>
      <c r="S7784" s="70">
        <f t="shared" si="1340"/>
        <v>0</v>
      </c>
      <c r="T7784" s="70">
        <f t="shared" si="1341"/>
        <v>3927.4390645410804</v>
      </c>
      <c r="U7784" s="70">
        <f t="shared" si="1342"/>
        <v>0</v>
      </c>
      <c r="W7784" s="49">
        <f>MIN(MAX(W7783+MAX(MIN(SUM($R$5:$U$5)-L7784,'2025 Calculations'!$C$10),-'2025 Calculations'!$C$10),0),'2025 Calculations'!$C$13)</f>
        <v>0</v>
      </c>
      <c r="X7784" s="49">
        <f t="shared" si="1333"/>
        <v>0</v>
      </c>
      <c r="Y7784" s="49">
        <f t="shared" si="1343"/>
        <v>0</v>
      </c>
    </row>
    <row r="7785" spans="2:25">
      <c r="B7785" s="23">
        <v>1</v>
      </c>
      <c r="C7785" s="23">
        <v>11</v>
      </c>
      <c r="D7785" s="23">
        <v>20</v>
      </c>
      <c r="E7785" s="23">
        <v>21</v>
      </c>
      <c r="F7785" s="48">
        <f>Profiles!F7777*'2025 Calculations'!$C$17+Profiles!J7777*Assumptions!$B$25*Assumptions!$B$24/1000</f>
        <v>4738.4251914010629</v>
      </c>
      <c r="G7785" s="48">
        <f>Profiles!G7777*'2025 Calculations'!$C$17</f>
        <v>856.28557495911298</v>
      </c>
      <c r="H7785" s="48">
        <f>Profiles!H7777*'2025 Calculations'!$C$17</f>
        <v>684.49089584333751</v>
      </c>
      <c r="I7785" s="24">
        <f t="shared" si="1334"/>
        <v>6279.2016622035135</v>
      </c>
      <c r="J7785" s="49">
        <f>Profiles!L7777*'2025 Calculations'!$C$8</f>
        <v>0</v>
      </c>
      <c r="K7785" s="49">
        <f>Profiles!M7777*'2025 Calculations'!$C$9</f>
        <v>0</v>
      </c>
      <c r="L7785" s="49">
        <f t="shared" si="1335"/>
        <v>6279.2016622035135</v>
      </c>
      <c r="M7785" s="49">
        <f>MIN(M7784-MIN(IF(L7785&gt;0,MIN(L7785,'2025 Calculations'!$C$10)),M7784)+MIN(IF(L7785&lt;0,-L7785),'2025 Calculations'!$C$10),'2025 Calculations'!$C$13)</f>
        <v>0</v>
      </c>
      <c r="N7785" s="49">
        <f t="shared" si="1336"/>
        <v>0</v>
      </c>
      <c r="O7785" s="42">
        <f t="shared" si="1337"/>
        <v>0</v>
      </c>
      <c r="Q7785" s="49">
        <f t="shared" si="1338"/>
        <v>6279.2016622035135</v>
      </c>
      <c r="R7785" s="70">
        <f t="shared" si="1339"/>
        <v>2500</v>
      </c>
      <c r="S7785" s="70">
        <f t="shared" si="1340"/>
        <v>0</v>
      </c>
      <c r="T7785" s="70">
        <f t="shared" si="1341"/>
        <v>3779.2016622035135</v>
      </c>
      <c r="U7785" s="70">
        <f t="shared" si="1342"/>
        <v>0</v>
      </c>
      <c r="W7785" s="49">
        <f>MIN(MAX(W7784+MAX(MIN(SUM($R$5:$U$5)-L7785,'2025 Calculations'!$C$10),-'2025 Calculations'!$C$10),0),'2025 Calculations'!$C$13)</f>
        <v>0</v>
      </c>
      <c r="X7785" s="49">
        <f t="shared" si="1333"/>
        <v>0</v>
      </c>
      <c r="Y7785" s="49">
        <f t="shared" si="1343"/>
        <v>0</v>
      </c>
    </row>
    <row r="7786" spans="2:25">
      <c r="B7786" s="23">
        <v>1</v>
      </c>
      <c r="C7786" s="23">
        <v>11</v>
      </c>
      <c r="D7786" s="23">
        <v>20</v>
      </c>
      <c r="E7786" s="23">
        <v>22</v>
      </c>
      <c r="F7786" s="48">
        <f>Profiles!F7778*'2025 Calculations'!$C$17+Profiles!J7778*Assumptions!$B$25*Assumptions!$B$24/1000</f>
        <v>4405.0106242608199</v>
      </c>
      <c r="G7786" s="48">
        <f>Profiles!G7778*'2025 Calculations'!$C$17</f>
        <v>849.28769878931337</v>
      </c>
      <c r="H7786" s="48">
        <f>Profiles!H7778*'2025 Calculations'!$C$17</f>
        <v>701.36638025523609</v>
      </c>
      <c r="I7786" s="24">
        <f t="shared" si="1334"/>
        <v>5955.6647033053696</v>
      </c>
      <c r="J7786" s="49">
        <f>Profiles!L7778*'2025 Calculations'!$C$8</f>
        <v>6.4587107911428614</v>
      </c>
      <c r="K7786" s="49">
        <f>Profiles!M7778*'2025 Calculations'!$C$9</f>
        <v>0</v>
      </c>
      <c r="L7786" s="49">
        <f t="shared" si="1335"/>
        <v>5949.2059925142266</v>
      </c>
      <c r="M7786" s="49">
        <f>MIN(M7785-MIN(IF(L7786&gt;0,MIN(L7786,'2025 Calculations'!$C$10)),M7785)+MIN(IF(L7786&lt;0,-L7786),'2025 Calculations'!$C$10),'2025 Calculations'!$C$13)</f>
        <v>0</v>
      </c>
      <c r="N7786" s="49">
        <f t="shared" si="1336"/>
        <v>0</v>
      </c>
      <c r="O7786" s="42">
        <f t="shared" si="1337"/>
        <v>0</v>
      </c>
      <c r="Q7786" s="49">
        <f t="shared" si="1338"/>
        <v>5949.2059925142266</v>
      </c>
      <c r="R7786" s="70">
        <f t="shared" si="1339"/>
        <v>2500</v>
      </c>
      <c r="S7786" s="70">
        <f t="shared" si="1340"/>
        <v>0</v>
      </c>
      <c r="T7786" s="70">
        <f t="shared" si="1341"/>
        <v>3449.2059925142266</v>
      </c>
      <c r="U7786" s="70">
        <f t="shared" si="1342"/>
        <v>0</v>
      </c>
      <c r="W7786" s="49">
        <f>MIN(MAX(W7785+MAX(MIN(SUM($R$5:$U$5)-L7786,'2025 Calculations'!$C$10),-'2025 Calculations'!$C$10),0),'2025 Calculations'!$C$13)</f>
        <v>0</v>
      </c>
      <c r="X7786" s="49">
        <f t="shared" si="1333"/>
        <v>0</v>
      </c>
      <c r="Y7786" s="49">
        <f t="shared" si="1343"/>
        <v>0</v>
      </c>
    </row>
    <row r="7787" spans="2:25">
      <c r="B7787" s="23">
        <v>1</v>
      </c>
      <c r="C7787" s="23">
        <v>11</v>
      </c>
      <c r="D7787" s="23">
        <v>20</v>
      </c>
      <c r="E7787" s="23">
        <v>23</v>
      </c>
      <c r="F7787" s="48">
        <f>Profiles!F7779*'2025 Calculations'!$C$17+Profiles!J7779*Assumptions!$B$25*Assumptions!$B$24/1000</f>
        <v>3655.0200932669541</v>
      </c>
      <c r="G7787" s="48">
        <f>Profiles!G7779*'2025 Calculations'!$C$17</f>
        <v>528.44567924668388</v>
      </c>
      <c r="H7787" s="48">
        <f>Profiles!H7779*'2025 Calculations'!$C$17</f>
        <v>688.32488375697335</v>
      </c>
      <c r="I7787" s="24">
        <f t="shared" si="1334"/>
        <v>4871.7906562706112</v>
      </c>
      <c r="J7787" s="49">
        <f>Profiles!L7779*'2025 Calculations'!$C$8</f>
        <v>38.752264746857172</v>
      </c>
      <c r="K7787" s="49">
        <f>Profiles!M7779*'2025 Calculations'!$C$9</f>
        <v>0</v>
      </c>
      <c r="L7787" s="49">
        <f t="shared" si="1335"/>
        <v>4833.0383915237544</v>
      </c>
      <c r="M7787" s="49">
        <f>MIN(M7786-MIN(IF(L7787&gt;0,MIN(L7787,'2025 Calculations'!$C$10)),M7786)+MIN(IF(L7787&lt;0,-L7787),'2025 Calculations'!$C$10),'2025 Calculations'!$C$13)</f>
        <v>0</v>
      </c>
      <c r="N7787" s="49">
        <f t="shared" si="1336"/>
        <v>0</v>
      </c>
      <c r="O7787" s="42">
        <f t="shared" si="1337"/>
        <v>0</v>
      </c>
      <c r="Q7787" s="49">
        <f t="shared" si="1338"/>
        <v>4833.0383915237544</v>
      </c>
      <c r="R7787" s="70">
        <f t="shared" si="1339"/>
        <v>2500</v>
      </c>
      <c r="S7787" s="70">
        <f t="shared" si="1340"/>
        <v>0</v>
      </c>
      <c r="T7787" s="70">
        <f t="shared" si="1341"/>
        <v>2333.0383915237544</v>
      </c>
      <c r="U7787" s="70">
        <f t="shared" si="1342"/>
        <v>0</v>
      </c>
      <c r="W7787" s="49">
        <f>MIN(MAX(W7786+MAX(MIN(SUM($R$5:$U$5)-L7787,'2025 Calculations'!$C$10),-'2025 Calculations'!$C$10),0),'2025 Calculations'!$C$13)</f>
        <v>0</v>
      </c>
      <c r="X7787" s="49">
        <f t="shared" si="1333"/>
        <v>0</v>
      </c>
      <c r="Y7787" s="49">
        <f t="shared" si="1343"/>
        <v>0</v>
      </c>
    </row>
    <row r="7788" spans="2:25">
      <c r="B7788" s="23">
        <v>1</v>
      </c>
      <c r="C7788" s="23">
        <v>11</v>
      </c>
      <c r="D7788" s="23">
        <v>20</v>
      </c>
      <c r="E7788" s="23">
        <v>24</v>
      </c>
      <c r="F7788" s="48">
        <f>Profiles!F7780*'2025 Calculations'!$C$17+Profiles!J7780*Assumptions!$B$25*Assumptions!$B$24/1000</f>
        <v>2910.1640226815393</v>
      </c>
      <c r="G7788" s="48">
        <f>Profiles!G7780*'2025 Calculations'!$C$17</f>
        <v>475.53749426592645</v>
      </c>
      <c r="H7788" s="48">
        <f>Profiles!H7780*'2025 Calculations'!$C$17</f>
        <v>710.57282855559515</v>
      </c>
      <c r="I7788" s="24">
        <f t="shared" si="1334"/>
        <v>4096.2743455030613</v>
      </c>
      <c r="J7788" s="49">
        <f>Profiles!L7780*'2025 Calculations'!$C$8</f>
        <v>64.587107911428618</v>
      </c>
      <c r="K7788" s="49">
        <f>Profiles!M7780*'2025 Calculations'!$C$9</f>
        <v>0</v>
      </c>
      <c r="L7788" s="49">
        <f t="shared" si="1335"/>
        <v>4031.6872375916328</v>
      </c>
      <c r="M7788" s="49">
        <f>MIN(M7787-MIN(IF(L7788&gt;0,MIN(L7788,'2025 Calculations'!$C$10)),M7787)+MIN(IF(L7788&lt;0,-L7788),'2025 Calculations'!$C$10),'2025 Calculations'!$C$13)</f>
        <v>0</v>
      </c>
      <c r="N7788" s="49">
        <f t="shared" si="1336"/>
        <v>0</v>
      </c>
      <c r="O7788" s="42">
        <f t="shared" si="1337"/>
        <v>0</v>
      </c>
      <c r="Q7788" s="49">
        <f t="shared" si="1338"/>
        <v>4031.6872375916328</v>
      </c>
      <c r="R7788" s="70">
        <f t="shared" si="1339"/>
        <v>2500</v>
      </c>
      <c r="S7788" s="70">
        <f t="shared" si="1340"/>
        <v>0</v>
      </c>
      <c r="T7788" s="70">
        <f t="shared" si="1341"/>
        <v>1531.6872375916328</v>
      </c>
      <c r="U7788" s="70">
        <f t="shared" si="1342"/>
        <v>0</v>
      </c>
      <c r="W7788" s="49">
        <f>MIN(MAX(W7787+MAX(MIN(SUM($R$5:$U$5)-L7788,'2025 Calculations'!$C$10),-'2025 Calculations'!$C$10),0),'2025 Calculations'!$C$13)</f>
        <v>0</v>
      </c>
      <c r="X7788" s="49">
        <f t="shared" si="1333"/>
        <v>0</v>
      </c>
      <c r="Y7788" s="49">
        <f t="shared" si="1343"/>
        <v>0</v>
      </c>
    </row>
    <row r="7789" spans="2:25">
      <c r="B7789" s="23">
        <v>1</v>
      </c>
      <c r="C7789" s="23">
        <v>11</v>
      </c>
      <c r="D7789" s="23">
        <v>21</v>
      </c>
      <c r="E7789" s="23">
        <v>1</v>
      </c>
      <c r="F7789" s="48">
        <f>Profiles!F7781*'2025 Calculations'!$C$17+Profiles!J7781*Assumptions!$B$25*Assumptions!$B$24/1000</f>
        <v>2252.0140751131516</v>
      </c>
      <c r="G7789" s="48">
        <f>Profiles!G7781*'2025 Calculations'!$C$17</f>
        <v>475.53749426592645</v>
      </c>
      <c r="H7789" s="48">
        <f>Profiles!H7781*'2025 Calculations'!$C$17</f>
        <v>695.44787347041461</v>
      </c>
      <c r="I7789" s="24">
        <f t="shared" si="1334"/>
        <v>3422.9994428494929</v>
      </c>
      <c r="J7789" s="49">
        <f>Profiles!L7781*'2025 Calculations'!$C$8</f>
        <v>109.79808344942865</v>
      </c>
      <c r="K7789" s="49">
        <f>Profiles!M7781*'2025 Calculations'!$C$9</f>
        <v>0</v>
      </c>
      <c r="L7789" s="49">
        <f t="shared" si="1335"/>
        <v>3313.2013594000641</v>
      </c>
      <c r="M7789" s="49">
        <f>MIN(M7788-MIN(IF(L7789&gt;0,MIN(L7789,'2025 Calculations'!$C$10)),M7788)+MIN(IF(L7789&lt;0,-L7789),'2025 Calculations'!$C$10),'2025 Calculations'!$C$13)</f>
        <v>0</v>
      </c>
      <c r="N7789" s="49">
        <f t="shared" si="1336"/>
        <v>0</v>
      </c>
      <c r="O7789" s="42">
        <f t="shared" si="1337"/>
        <v>0</v>
      </c>
      <c r="Q7789" s="49">
        <f t="shared" si="1338"/>
        <v>3313.2013594000641</v>
      </c>
      <c r="R7789" s="70">
        <f t="shared" si="1339"/>
        <v>2500</v>
      </c>
      <c r="S7789" s="70">
        <f t="shared" si="1340"/>
        <v>0</v>
      </c>
      <c r="T7789" s="70">
        <f t="shared" si="1341"/>
        <v>813.20135940006412</v>
      </c>
      <c r="U7789" s="70">
        <f t="shared" si="1342"/>
        <v>0</v>
      </c>
      <c r="W7789" s="49">
        <f>MIN(MAX(W7788+MAX(MIN(SUM($R$5:$U$5)-L7789,'2025 Calculations'!$C$10),-'2025 Calculations'!$C$10),0),'2025 Calculations'!$C$13)</f>
        <v>0</v>
      </c>
      <c r="X7789" s="49">
        <f t="shared" si="1333"/>
        <v>0</v>
      </c>
      <c r="Y7789" s="49">
        <f t="shared" si="1343"/>
        <v>0</v>
      </c>
    </row>
    <row r="7790" spans="2:25">
      <c r="B7790" s="23">
        <v>1</v>
      </c>
      <c r="C7790" s="23">
        <v>11</v>
      </c>
      <c r="D7790" s="23">
        <v>21</v>
      </c>
      <c r="E7790" s="23">
        <v>2</v>
      </c>
      <c r="F7790" s="48">
        <f>Profiles!F7782*'2025 Calculations'!$C$17+Profiles!J7782*Assumptions!$B$25*Assumptions!$B$24/1000</f>
        <v>1937.6958238268021</v>
      </c>
      <c r="G7790" s="48">
        <f>Profiles!G7782*'2025 Calculations'!$C$17</f>
        <v>475.53749426592645</v>
      </c>
      <c r="H7790" s="48">
        <f>Profiles!H7782*'2025 Calculations'!$C$17</f>
        <v>719.17597510737596</v>
      </c>
      <c r="I7790" s="24">
        <f t="shared" si="1334"/>
        <v>3132.4092932001045</v>
      </c>
      <c r="J7790" s="49">
        <f>Profiles!L7782*'2025 Calculations'!$C$8</f>
        <v>64.587107911428618</v>
      </c>
      <c r="K7790" s="49">
        <f>Profiles!M7782*'2025 Calculations'!$C$9</f>
        <v>0</v>
      </c>
      <c r="L7790" s="49">
        <f t="shared" si="1335"/>
        <v>3067.8221852886759</v>
      </c>
      <c r="M7790" s="49">
        <f>MIN(M7789-MIN(IF(L7790&gt;0,MIN(L7790,'2025 Calculations'!$C$10)),M7789)+MIN(IF(L7790&lt;0,-L7790),'2025 Calculations'!$C$10),'2025 Calculations'!$C$13)</f>
        <v>0</v>
      </c>
      <c r="N7790" s="49">
        <f t="shared" si="1336"/>
        <v>0</v>
      </c>
      <c r="O7790" s="42">
        <f t="shared" si="1337"/>
        <v>0</v>
      </c>
      <c r="Q7790" s="49">
        <f t="shared" si="1338"/>
        <v>3067.8221852886759</v>
      </c>
      <c r="R7790" s="70">
        <f t="shared" si="1339"/>
        <v>2500</v>
      </c>
      <c r="S7790" s="70">
        <f t="shared" si="1340"/>
        <v>0</v>
      </c>
      <c r="T7790" s="70">
        <f t="shared" si="1341"/>
        <v>567.82218528867588</v>
      </c>
      <c r="U7790" s="70">
        <f t="shared" si="1342"/>
        <v>0</v>
      </c>
      <c r="W7790" s="49">
        <f>MIN(MAX(W7789+MAX(MIN(SUM($R$5:$U$5)-L7790,'2025 Calculations'!$C$10),-'2025 Calculations'!$C$10),0),'2025 Calculations'!$C$13)</f>
        <v>0</v>
      </c>
      <c r="X7790" s="49">
        <f t="shared" si="1333"/>
        <v>0</v>
      </c>
      <c r="Y7790" s="49">
        <f t="shared" si="1343"/>
        <v>0</v>
      </c>
    </row>
    <row r="7791" spans="2:25">
      <c r="B7791" s="23">
        <v>1</v>
      </c>
      <c r="C7791" s="23">
        <v>11</v>
      </c>
      <c r="D7791" s="23">
        <v>21</v>
      </c>
      <c r="E7791" s="23">
        <v>3</v>
      </c>
      <c r="F7791" s="48">
        <f>Profiles!F7783*'2025 Calculations'!$C$17+Profiles!J7783*Assumptions!$B$25*Assumptions!$B$24/1000</f>
        <v>1623.269003715546</v>
      </c>
      <c r="G7791" s="48">
        <f>Profiles!G7783*'2025 Calculations'!$C$17</f>
        <v>475.53749426592645</v>
      </c>
      <c r="H7791" s="48">
        <f>Profiles!H7783*'2025 Calculations'!$C$17</f>
        <v>701.56041227630783</v>
      </c>
      <c r="I7791" s="24">
        <f t="shared" si="1334"/>
        <v>2800.3669102577805</v>
      </c>
      <c r="J7791" s="49">
        <f>Profiles!L7783*'2025 Calculations'!$C$8</f>
        <v>25.834843164571446</v>
      </c>
      <c r="K7791" s="49">
        <f>Profiles!M7783*'2025 Calculations'!$C$9</f>
        <v>0</v>
      </c>
      <c r="L7791" s="49">
        <f t="shared" si="1335"/>
        <v>2774.5320670932092</v>
      </c>
      <c r="M7791" s="49">
        <f>MIN(M7790-MIN(IF(L7791&gt;0,MIN(L7791,'2025 Calculations'!$C$10)),M7790)+MIN(IF(L7791&lt;0,-L7791),'2025 Calculations'!$C$10),'2025 Calculations'!$C$13)</f>
        <v>0</v>
      </c>
      <c r="N7791" s="49">
        <f t="shared" si="1336"/>
        <v>0</v>
      </c>
      <c r="O7791" s="42">
        <f t="shared" si="1337"/>
        <v>0</v>
      </c>
      <c r="Q7791" s="49">
        <f t="shared" si="1338"/>
        <v>2774.5320670932092</v>
      </c>
      <c r="R7791" s="70">
        <f t="shared" si="1339"/>
        <v>2500</v>
      </c>
      <c r="S7791" s="70">
        <f t="shared" si="1340"/>
        <v>0</v>
      </c>
      <c r="T7791" s="70">
        <f t="shared" si="1341"/>
        <v>274.53206709320921</v>
      </c>
      <c r="U7791" s="70">
        <f t="shared" si="1342"/>
        <v>0</v>
      </c>
      <c r="W7791" s="49">
        <f>MIN(MAX(W7790+MAX(MIN(SUM($R$5:$U$5)-L7791,'2025 Calculations'!$C$10),-'2025 Calculations'!$C$10),0),'2025 Calculations'!$C$13)</f>
        <v>0</v>
      </c>
      <c r="X7791" s="49">
        <f t="shared" si="1333"/>
        <v>0</v>
      </c>
      <c r="Y7791" s="49">
        <f t="shared" si="1343"/>
        <v>0</v>
      </c>
    </row>
    <row r="7792" spans="2:25">
      <c r="B7792" s="23">
        <v>1</v>
      </c>
      <c r="C7792" s="23">
        <v>11</v>
      </c>
      <c r="D7792" s="23">
        <v>21</v>
      </c>
      <c r="E7792" s="23">
        <v>4</v>
      </c>
      <c r="F7792" s="48">
        <f>Profiles!F7784*'2025 Calculations'!$C$17+Profiles!J7784*Assumptions!$B$25*Assumptions!$B$24/1000</f>
        <v>1435.2439009879199</v>
      </c>
      <c r="G7792" s="48">
        <f>Profiles!G7784*'2025 Calculations'!$C$17</f>
        <v>475.96160797318697</v>
      </c>
      <c r="H7792" s="48">
        <f>Profiles!H7784*'2025 Calculations'!$C$17</f>
        <v>726.56721674065989</v>
      </c>
      <c r="I7792" s="24">
        <f t="shared" si="1334"/>
        <v>2637.7727257017668</v>
      </c>
      <c r="J7792" s="49">
        <f>Profiles!L7784*'2025 Calculations'!$C$8</f>
        <v>12.917421582285723</v>
      </c>
      <c r="K7792" s="49">
        <f>Profiles!M7784*'2025 Calculations'!$C$9</f>
        <v>0</v>
      </c>
      <c r="L7792" s="49">
        <f t="shared" si="1335"/>
        <v>2624.8553041194809</v>
      </c>
      <c r="M7792" s="49">
        <f>MIN(M7791-MIN(IF(L7792&gt;0,MIN(L7792,'2025 Calculations'!$C$10)),M7791)+MIN(IF(L7792&lt;0,-L7792),'2025 Calculations'!$C$10),'2025 Calculations'!$C$13)</f>
        <v>0</v>
      </c>
      <c r="N7792" s="49">
        <f t="shared" si="1336"/>
        <v>0</v>
      </c>
      <c r="O7792" s="42">
        <f t="shared" si="1337"/>
        <v>0</v>
      </c>
      <c r="Q7792" s="49">
        <f t="shared" si="1338"/>
        <v>2624.8553041194809</v>
      </c>
      <c r="R7792" s="70">
        <f t="shared" si="1339"/>
        <v>2500</v>
      </c>
      <c r="S7792" s="70">
        <f t="shared" si="1340"/>
        <v>0</v>
      </c>
      <c r="T7792" s="70">
        <f t="shared" si="1341"/>
        <v>124.85530411948093</v>
      </c>
      <c r="U7792" s="70">
        <f t="shared" si="1342"/>
        <v>0</v>
      </c>
      <c r="W7792" s="49">
        <f>MIN(MAX(W7791+MAX(MIN(SUM($R$5:$U$5)-L7792,'2025 Calculations'!$C$10),-'2025 Calculations'!$C$10),0),'2025 Calculations'!$C$13)</f>
        <v>0</v>
      </c>
      <c r="X7792" s="49">
        <f t="shared" si="1333"/>
        <v>0</v>
      </c>
      <c r="Y7792" s="49">
        <f t="shared" si="1343"/>
        <v>0</v>
      </c>
    </row>
    <row r="7793" spans="2:25">
      <c r="B7793" s="23">
        <v>1</v>
      </c>
      <c r="C7793" s="23">
        <v>11</v>
      </c>
      <c r="D7793" s="23">
        <v>21</v>
      </c>
      <c r="E7793" s="23">
        <v>5</v>
      </c>
      <c r="F7793" s="48">
        <f>Profiles!F7785*'2025 Calculations'!$C$17+Profiles!J7785*Assumptions!$B$25*Assumptions!$B$24/1000</f>
        <v>1337.4871335635207</v>
      </c>
      <c r="G7793" s="48">
        <f>Profiles!G7785*'2025 Calculations'!$C$17</f>
        <v>476.70380696089302</v>
      </c>
      <c r="H7793" s="48">
        <f>Profiles!H7785*'2025 Calculations'!$C$17</f>
        <v>706.65083704770291</v>
      </c>
      <c r="I7793" s="24">
        <f t="shared" si="1334"/>
        <v>2520.8417775721164</v>
      </c>
      <c r="J7793" s="49">
        <f>Profiles!L7785*'2025 Calculations'!$C$8</f>
        <v>0</v>
      </c>
      <c r="K7793" s="49">
        <f>Profiles!M7785*'2025 Calculations'!$C$9</f>
        <v>0</v>
      </c>
      <c r="L7793" s="49">
        <f t="shared" si="1335"/>
        <v>2520.8417775721164</v>
      </c>
      <c r="M7793" s="49">
        <f>MIN(M7792-MIN(IF(L7793&gt;0,MIN(L7793,'2025 Calculations'!$C$10)),M7792)+MIN(IF(L7793&lt;0,-L7793),'2025 Calculations'!$C$10),'2025 Calculations'!$C$13)</f>
        <v>0</v>
      </c>
      <c r="N7793" s="49">
        <f t="shared" si="1336"/>
        <v>0</v>
      </c>
      <c r="O7793" s="42">
        <f t="shared" si="1337"/>
        <v>0</v>
      </c>
      <c r="Q7793" s="49">
        <f t="shared" si="1338"/>
        <v>2520.8417775721164</v>
      </c>
      <c r="R7793" s="70">
        <f t="shared" si="1339"/>
        <v>2500</v>
      </c>
      <c r="S7793" s="70">
        <f t="shared" si="1340"/>
        <v>0</v>
      </c>
      <c r="T7793" s="70">
        <f t="shared" si="1341"/>
        <v>20.841777572116371</v>
      </c>
      <c r="U7793" s="70">
        <f t="shared" si="1342"/>
        <v>0</v>
      </c>
      <c r="W7793" s="49">
        <f>MIN(MAX(W7792+MAX(MIN(SUM($R$5:$U$5)-L7793,'2025 Calculations'!$C$10),-'2025 Calculations'!$C$10),0),'2025 Calculations'!$C$13)</f>
        <v>0</v>
      </c>
      <c r="X7793" s="49">
        <f t="shared" si="1333"/>
        <v>0</v>
      </c>
      <c r="Y7793" s="49">
        <f t="shared" si="1343"/>
        <v>0</v>
      </c>
    </row>
    <row r="7794" spans="2:25">
      <c r="B7794" s="23">
        <v>1</v>
      </c>
      <c r="C7794" s="23">
        <v>11</v>
      </c>
      <c r="D7794" s="23">
        <v>21</v>
      </c>
      <c r="E7794" s="23">
        <v>6</v>
      </c>
      <c r="F7794" s="48">
        <f>Profiles!F7786*'2025 Calculations'!$C$17+Profiles!J7786*Assumptions!$B$25*Assumptions!$B$24/1000</f>
        <v>1455.7228582563364</v>
      </c>
      <c r="G7794" s="48">
        <f>Profiles!G7786*'2025 Calculations'!$C$17</f>
        <v>529.71802036846566</v>
      </c>
      <c r="H7794" s="48">
        <f>Profiles!H7786*'2025 Calculations'!$C$17</f>
        <v>732.21429075283447</v>
      </c>
      <c r="I7794" s="24">
        <f t="shared" si="1334"/>
        <v>2717.6551693776364</v>
      </c>
      <c r="J7794" s="49">
        <f>Profiles!L7786*'2025 Calculations'!$C$8</f>
        <v>0</v>
      </c>
      <c r="K7794" s="49">
        <f>Profiles!M7786*'2025 Calculations'!$C$9</f>
        <v>0</v>
      </c>
      <c r="L7794" s="49">
        <f t="shared" si="1335"/>
        <v>2717.6551693776364</v>
      </c>
      <c r="M7794" s="49">
        <f>MIN(M7793-MIN(IF(L7794&gt;0,MIN(L7794,'2025 Calculations'!$C$10)),M7793)+MIN(IF(L7794&lt;0,-L7794),'2025 Calculations'!$C$10),'2025 Calculations'!$C$13)</f>
        <v>0</v>
      </c>
      <c r="N7794" s="49">
        <f t="shared" si="1336"/>
        <v>0</v>
      </c>
      <c r="O7794" s="42">
        <f t="shared" si="1337"/>
        <v>0</v>
      </c>
      <c r="Q7794" s="49">
        <f t="shared" si="1338"/>
        <v>2717.6551693776364</v>
      </c>
      <c r="R7794" s="70">
        <f t="shared" si="1339"/>
        <v>2500</v>
      </c>
      <c r="S7794" s="70">
        <f t="shared" si="1340"/>
        <v>0</v>
      </c>
      <c r="T7794" s="70">
        <f t="shared" si="1341"/>
        <v>217.65516937763641</v>
      </c>
      <c r="U7794" s="70">
        <f t="shared" si="1342"/>
        <v>0</v>
      </c>
      <c r="W7794" s="49">
        <f>MIN(MAX(W7793+MAX(MIN(SUM($R$5:$U$5)-L7794,'2025 Calculations'!$C$10),-'2025 Calculations'!$C$10),0),'2025 Calculations'!$C$13)</f>
        <v>0</v>
      </c>
      <c r="X7794" s="49">
        <f t="shared" si="1333"/>
        <v>0</v>
      </c>
      <c r="Y7794" s="49">
        <f t="shared" si="1343"/>
        <v>0</v>
      </c>
    </row>
    <row r="7795" spans="2:25">
      <c r="B7795" s="23">
        <v>1</v>
      </c>
      <c r="C7795" s="23">
        <v>11</v>
      </c>
      <c r="D7795" s="23">
        <v>21</v>
      </c>
      <c r="E7795" s="23">
        <v>7</v>
      </c>
      <c r="F7795" s="48">
        <f>Profiles!F7787*'2025 Calculations'!$C$17+Profiles!J7787*Assumptions!$B$25*Assumptions!$B$24/1000</f>
        <v>1839.4813405824116</v>
      </c>
      <c r="G7795" s="48">
        <f>Profiles!G7787*'2025 Calculations'!$C$17</f>
        <v>953.19555706815572</v>
      </c>
      <c r="H7795" s="48">
        <f>Profiles!H7787*'2025 Calculations'!$C$17</f>
        <v>864.03413239076394</v>
      </c>
      <c r="I7795" s="24">
        <f t="shared" si="1334"/>
        <v>3656.7110300413315</v>
      </c>
      <c r="J7795" s="49">
        <f>Profiles!L7787*'2025 Calculations'!$C$8</f>
        <v>0</v>
      </c>
      <c r="K7795" s="49">
        <f>Profiles!M7787*'2025 Calculations'!$C$9</f>
        <v>1.1815349205730235</v>
      </c>
      <c r="L7795" s="49">
        <f t="shared" si="1335"/>
        <v>3655.5294951207584</v>
      </c>
      <c r="M7795" s="49">
        <f>MIN(M7794-MIN(IF(L7795&gt;0,MIN(L7795,'2025 Calculations'!$C$10)),M7794)+MIN(IF(L7795&lt;0,-L7795),'2025 Calculations'!$C$10),'2025 Calculations'!$C$13)</f>
        <v>0</v>
      </c>
      <c r="N7795" s="49">
        <f t="shared" si="1336"/>
        <v>0</v>
      </c>
      <c r="O7795" s="42">
        <f t="shared" si="1337"/>
        <v>0</v>
      </c>
      <c r="Q7795" s="49">
        <f t="shared" si="1338"/>
        <v>3655.5294951207584</v>
      </c>
      <c r="R7795" s="70">
        <f t="shared" si="1339"/>
        <v>2500</v>
      </c>
      <c r="S7795" s="70">
        <f t="shared" si="1340"/>
        <v>0</v>
      </c>
      <c r="T7795" s="70">
        <f t="shared" si="1341"/>
        <v>1155.5294951207584</v>
      </c>
      <c r="U7795" s="70">
        <f t="shared" si="1342"/>
        <v>0</v>
      </c>
      <c r="W7795" s="49">
        <f>MIN(MAX(W7794+MAX(MIN(SUM($R$5:$U$5)-L7795,'2025 Calculations'!$C$10),-'2025 Calculations'!$C$10),0),'2025 Calculations'!$C$13)</f>
        <v>0</v>
      </c>
      <c r="X7795" s="49">
        <f t="shared" si="1333"/>
        <v>0</v>
      </c>
      <c r="Y7795" s="49">
        <f t="shared" si="1343"/>
        <v>0</v>
      </c>
    </row>
    <row r="7796" spans="2:25">
      <c r="B7796" s="23">
        <v>1</v>
      </c>
      <c r="C7796" s="23">
        <v>11</v>
      </c>
      <c r="D7796" s="23">
        <v>21</v>
      </c>
      <c r="E7796" s="23">
        <v>8</v>
      </c>
      <c r="F7796" s="48">
        <f>Profiles!F7788*'2025 Calculations'!$C$17+Profiles!J7788*Assumptions!$B$25*Assumptions!$B$24/1000</f>
        <v>2368.9840542078468</v>
      </c>
      <c r="G7796" s="48">
        <f>Profiles!G7788*'2025 Calculations'!$C$17</f>
        <v>739.7603338892684</v>
      </c>
      <c r="H7796" s="48">
        <f>Profiles!H7788*'2025 Calculations'!$C$17</f>
        <v>1021.0855587578932</v>
      </c>
      <c r="I7796" s="24">
        <f t="shared" si="1334"/>
        <v>4129.8299468550085</v>
      </c>
      <c r="J7796" s="49">
        <f>Profiles!L7788*'2025 Calculations'!$C$8</f>
        <v>0</v>
      </c>
      <c r="K7796" s="49">
        <f>Profiles!M7788*'2025 Calculations'!$C$9</f>
        <v>174.17739797150259</v>
      </c>
      <c r="L7796" s="49">
        <f t="shared" si="1335"/>
        <v>3955.6525488835059</v>
      </c>
      <c r="M7796" s="49">
        <f>MIN(M7795-MIN(IF(L7796&gt;0,MIN(L7796,'2025 Calculations'!$C$10)),M7795)+MIN(IF(L7796&lt;0,-L7796),'2025 Calculations'!$C$10),'2025 Calculations'!$C$13)</f>
        <v>0</v>
      </c>
      <c r="N7796" s="49">
        <f t="shared" si="1336"/>
        <v>0</v>
      </c>
      <c r="O7796" s="42">
        <f t="shared" si="1337"/>
        <v>0</v>
      </c>
      <c r="Q7796" s="49">
        <f t="shared" si="1338"/>
        <v>3955.6525488835059</v>
      </c>
      <c r="R7796" s="70">
        <f t="shared" si="1339"/>
        <v>2500</v>
      </c>
      <c r="S7796" s="70">
        <f t="shared" si="1340"/>
        <v>0</v>
      </c>
      <c r="T7796" s="70">
        <f t="shared" si="1341"/>
        <v>1455.6525488835059</v>
      </c>
      <c r="U7796" s="70">
        <f t="shared" si="1342"/>
        <v>0</v>
      </c>
      <c r="W7796" s="49">
        <f>MIN(MAX(W7795+MAX(MIN(SUM($R$5:$U$5)-L7796,'2025 Calculations'!$C$10),-'2025 Calculations'!$C$10),0),'2025 Calculations'!$C$13)</f>
        <v>0</v>
      </c>
      <c r="X7796" s="49">
        <f t="shared" si="1333"/>
        <v>0</v>
      </c>
      <c r="Y7796" s="49">
        <f t="shared" si="1343"/>
        <v>0</v>
      </c>
    </row>
    <row r="7797" spans="2:25">
      <c r="B7797" s="23">
        <v>1</v>
      </c>
      <c r="C7797" s="23">
        <v>11</v>
      </c>
      <c r="D7797" s="23">
        <v>21</v>
      </c>
      <c r="E7797" s="23">
        <v>9</v>
      </c>
      <c r="F7797" s="48">
        <f>Profiles!F7789*'2025 Calculations'!$C$17+Profiles!J7789*Assumptions!$B$25*Assumptions!$B$24/1000</f>
        <v>2372.4680020993746</v>
      </c>
      <c r="G7797" s="48">
        <f>Profiles!G7789*'2025 Calculations'!$C$17</f>
        <v>1902.362033917336</v>
      </c>
      <c r="H7797" s="48">
        <f>Profiles!H7789*'2025 Calculations'!$C$17</f>
        <v>1290.6076991534562</v>
      </c>
      <c r="I7797" s="24">
        <f t="shared" si="1334"/>
        <v>5565.4377351701669</v>
      </c>
      <c r="J7797" s="49">
        <f>Profiles!L7789*'2025 Calculations'!$C$8</f>
        <v>0</v>
      </c>
      <c r="K7797" s="49">
        <f>Profiles!M7789*'2025 Calculations'!$C$9</f>
        <v>438.46989584182819</v>
      </c>
      <c r="L7797" s="49">
        <f t="shared" si="1335"/>
        <v>5126.9678393283384</v>
      </c>
      <c r="M7797" s="49">
        <f>MIN(M7796-MIN(IF(L7797&gt;0,MIN(L7797,'2025 Calculations'!$C$10)),M7796)+MIN(IF(L7797&lt;0,-L7797),'2025 Calculations'!$C$10),'2025 Calculations'!$C$13)</f>
        <v>0</v>
      </c>
      <c r="N7797" s="49">
        <f t="shared" si="1336"/>
        <v>0</v>
      </c>
      <c r="O7797" s="42">
        <f t="shared" si="1337"/>
        <v>0</v>
      </c>
      <c r="Q7797" s="49">
        <f t="shared" si="1338"/>
        <v>5126.9678393283384</v>
      </c>
      <c r="R7797" s="70">
        <f t="shared" si="1339"/>
        <v>2500</v>
      </c>
      <c r="S7797" s="70">
        <f t="shared" si="1340"/>
        <v>0</v>
      </c>
      <c r="T7797" s="70">
        <f t="shared" si="1341"/>
        <v>2626.9678393283384</v>
      </c>
      <c r="U7797" s="70">
        <f t="shared" si="1342"/>
        <v>0</v>
      </c>
      <c r="W7797" s="49">
        <f>MIN(MAX(W7796+MAX(MIN(SUM($R$5:$U$5)-L7797,'2025 Calculations'!$C$10),-'2025 Calculations'!$C$10),0),'2025 Calculations'!$C$13)</f>
        <v>0</v>
      </c>
      <c r="X7797" s="49">
        <f t="shared" si="1333"/>
        <v>0</v>
      </c>
      <c r="Y7797" s="49">
        <f t="shared" si="1343"/>
        <v>0</v>
      </c>
    </row>
    <row r="7798" spans="2:25">
      <c r="B7798" s="23">
        <v>1</v>
      </c>
      <c r="C7798" s="23">
        <v>11</v>
      </c>
      <c r="D7798" s="23">
        <v>21</v>
      </c>
      <c r="E7798" s="23">
        <v>10</v>
      </c>
      <c r="F7798" s="48">
        <f>Profiles!F7790*'2025 Calculations'!$C$17+Profiles!J7790*Assumptions!$B$25*Assumptions!$B$24/1000</f>
        <v>2142.5799498358324</v>
      </c>
      <c r="G7798" s="48">
        <f>Profiles!G7790*'2025 Calculations'!$C$17</f>
        <v>1902.362033917336</v>
      </c>
      <c r="H7798" s="48">
        <f>Profiles!H7790*'2025 Calculations'!$C$17</f>
        <v>1317.4222882950064</v>
      </c>
      <c r="I7798" s="24">
        <f t="shared" si="1334"/>
        <v>5362.3642720481748</v>
      </c>
      <c r="J7798" s="49">
        <f>Profiles!L7790*'2025 Calculations'!$C$8</f>
        <v>0</v>
      </c>
      <c r="K7798" s="49">
        <f>Profiles!M7790*'2025 Calculations'!$C$9</f>
        <v>626.11969141044699</v>
      </c>
      <c r="L7798" s="49">
        <f t="shared" si="1335"/>
        <v>4736.2445806377282</v>
      </c>
      <c r="M7798" s="49">
        <f>MIN(M7797-MIN(IF(L7798&gt;0,MIN(L7798,'2025 Calculations'!$C$10)),M7797)+MIN(IF(L7798&lt;0,-L7798),'2025 Calculations'!$C$10),'2025 Calculations'!$C$13)</f>
        <v>0</v>
      </c>
      <c r="N7798" s="49">
        <f t="shared" si="1336"/>
        <v>0</v>
      </c>
      <c r="O7798" s="42">
        <f t="shared" si="1337"/>
        <v>0</v>
      </c>
      <c r="Q7798" s="49">
        <f t="shared" si="1338"/>
        <v>4736.2445806377282</v>
      </c>
      <c r="R7798" s="70">
        <f t="shared" si="1339"/>
        <v>2500</v>
      </c>
      <c r="S7798" s="70">
        <f t="shared" si="1340"/>
        <v>0</v>
      </c>
      <c r="T7798" s="70">
        <f t="shared" si="1341"/>
        <v>2236.2445806377282</v>
      </c>
      <c r="U7798" s="70">
        <f t="shared" si="1342"/>
        <v>0</v>
      </c>
      <c r="W7798" s="49">
        <f>MIN(MAX(W7797+MAX(MIN(SUM($R$5:$U$5)-L7798,'2025 Calculations'!$C$10),-'2025 Calculations'!$C$10),0),'2025 Calculations'!$C$13)</f>
        <v>0</v>
      </c>
      <c r="X7798" s="49">
        <f t="shared" si="1333"/>
        <v>0</v>
      </c>
      <c r="Y7798" s="49">
        <f t="shared" si="1343"/>
        <v>0</v>
      </c>
    </row>
    <row r="7799" spans="2:25">
      <c r="B7799" s="23">
        <v>1</v>
      </c>
      <c r="C7799" s="23">
        <v>11</v>
      </c>
      <c r="D7799" s="23">
        <v>21</v>
      </c>
      <c r="E7799" s="23">
        <v>11</v>
      </c>
      <c r="F7799" s="48">
        <f>Profiles!F7791*'2025 Calculations'!$C$17+Profiles!J7791*Assumptions!$B$25*Assumptions!$B$24/1000</f>
        <v>2224.3577913848208</v>
      </c>
      <c r="G7799" s="48">
        <f>Profiles!G7791*'2025 Calculations'!$C$17</f>
        <v>1902.362033917336</v>
      </c>
      <c r="H7799" s="48">
        <f>Profiles!H7791*'2025 Calculations'!$C$17</f>
        <v>1317.4222882950064</v>
      </c>
      <c r="I7799" s="24">
        <f t="shared" si="1334"/>
        <v>5444.1421135971632</v>
      </c>
      <c r="J7799" s="49">
        <f>Profiles!L7791*'2025 Calculations'!$C$8</f>
        <v>0</v>
      </c>
      <c r="K7799" s="49">
        <f>Profiles!M7791*'2025 Calculations'!$C$9</f>
        <v>740.91147202269337</v>
      </c>
      <c r="L7799" s="49">
        <f t="shared" si="1335"/>
        <v>4703.2306415744697</v>
      </c>
      <c r="M7799" s="49">
        <f>MIN(M7798-MIN(IF(L7799&gt;0,MIN(L7799,'2025 Calculations'!$C$10)),M7798)+MIN(IF(L7799&lt;0,-L7799),'2025 Calculations'!$C$10),'2025 Calculations'!$C$13)</f>
        <v>0</v>
      </c>
      <c r="N7799" s="49">
        <f t="shared" si="1336"/>
        <v>0</v>
      </c>
      <c r="O7799" s="42">
        <f t="shared" si="1337"/>
        <v>0</v>
      </c>
      <c r="Q7799" s="49">
        <f t="shared" si="1338"/>
        <v>4703.2306415744697</v>
      </c>
      <c r="R7799" s="70">
        <f t="shared" si="1339"/>
        <v>2500</v>
      </c>
      <c r="S7799" s="70">
        <f t="shared" si="1340"/>
        <v>0</v>
      </c>
      <c r="T7799" s="70">
        <f t="shared" si="1341"/>
        <v>2203.2306415744697</v>
      </c>
      <c r="U7799" s="70">
        <f t="shared" si="1342"/>
        <v>0</v>
      </c>
      <c r="W7799" s="49">
        <f>MIN(MAX(W7798+MAX(MIN(SUM($R$5:$U$5)-L7799,'2025 Calculations'!$C$10),-'2025 Calculations'!$C$10),0),'2025 Calculations'!$C$13)</f>
        <v>0</v>
      </c>
      <c r="X7799" s="49">
        <f t="shared" si="1333"/>
        <v>0</v>
      </c>
      <c r="Y7799" s="49">
        <f t="shared" si="1343"/>
        <v>0</v>
      </c>
    </row>
    <row r="7800" spans="2:25">
      <c r="B7800" s="23">
        <v>1</v>
      </c>
      <c r="C7800" s="23">
        <v>11</v>
      </c>
      <c r="D7800" s="23">
        <v>21</v>
      </c>
      <c r="E7800" s="23">
        <v>12</v>
      </c>
      <c r="F7800" s="48">
        <f>Profiles!F7792*'2025 Calculations'!$C$17+Profiles!J7792*Assumptions!$B$25*Assumptions!$B$24/1000</f>
        <v>2196.3099840516147</v>
      </c>
      <c r="G7800" s="48">
        <f>Profiles!G7792*'2025 Calculations'!$C$17</f>
        <v>2099.6809362203212</v>
      </c>
      <c r="H7800" s="48">
        <f>Profiles!H7792*'2025 Calculations'!$C$17</f>
        <v>1317.4222882950064</v>
      </c>
      <c r="I7800" s="24">
        <f t="shared" si="1334"/>
        <v>5613.4132085669416</v>
      </c>
      <c r="J7800" s="49">
        <f>Profiles!L7792*'2025 Calculations'!$C$8</f>
        <v>0</v>
      </c>
      <c r="K7800" s="49">
        <f>Profiles!M7792*'2025 Calculations'!$C$9</f>
        <v>786.99040927548879</v>
      </c>
      <c r="L7800" s="49">
        <f t="shared" si="1335"/>
        <v>4826.422799291453</v>
      </c>
      <c r="M7800" s="49">
        <f>MIN(M7799-MIN(IF(L7800&gt;0,MIN(L7800,'2025 Calculations'!$C$10)),M7799)+MIN(IF(L7800&lt;0,-L7800),'2025 Calculations'!$C$10),'2025 Calculations'!$C$13)</f>
        <v>0</v>
      </c>
      <c r="N7800" s="49">
        <f t="shared" si="1336"/>
        <v>0</v>
      </c>
      <c r="O7800" s="42">
        <f t="shared" si="1337"/>
        <v>0</v>
      </c>
      <c r="Q7800" s="49">
        <f t="shared" si="1338"/>
        <v>4826.422799291453</v>
      </c>
      <c r="R7800" s="70">
        <f t="shared" si="1339"/>
        <v>2500</v>
      </c>
      <c r="S7800" s="70">
        <f t="shared" si="1340"/>
        <v>0</v>
      </c>
      <c r="T7800" s="70">
        <f t="shared" si="1341"/>
        <v>2326.422799291453</v>
      </c>
      <c r="U7800" s="70">
        <f t="shared" si="1342"/>
        <v>0</v>
      </c>
      <c r="W7800" s="49">
        <f>MIN(MAX(W7799+MAX(MIN(SUM($R$5:$U$5)-L7800,'2025 Calculations'!$C$10),-'2025 Calculations'!$C$10),0),'2025 Calculations'!$C$13)</f>
        <v>0</v>
      </c>
      <c r="X7800" s="49">
        <f t="shared" si="1333"/>
        <v>0</v>
      </c>
      <c r="Y7800" s="49">
        <f t="shared" si="1343"/>
        <v>0</v>
      </c>
    </row>
    <row r="7801" spans="2:25">
      <c r="B7801" s="23">
        <v>1</v>
      </c>
      <c r="C7801" s="23">
        <v>11</v>
      </c>
      <c r="D7801" s="23">
        <v>21</v>
      </c>
      <c r="E7801" s="23">
        <v>13</v>
      </c>
      <c r="F7801" s="48">
        <f>Profiles!F7793*'2025 Calculations'!$C$17+Profiles!J7793*Assumptions!$B$25*Assumptions!$B$24/1000</f>
        <v>2182.8646452093562</v>
      </c>
      <c r="G7801" s="48">
        <f>Profiles!G7793*'2025 Calculations'!$C$17</f>
        <v>1892.9255039307882</v>
      </c>
      <c r="H7801" s="48">
        <f>Profiles!H7793*'2025 Calculations'!$C$17</f>
        <v>1290.6076991534562</v>
      </c>
      <c r="I7801" s="24">
        <f t="shared" si="1334"/>
        <v>5366.3978482936009</v>
      </c>
      <c r="J7801" s="49">
        <f>Profiles!L7793*'2025 Calculations'!$C$8</f>
        <v>0</v>
      </c>
      <c r="K7801" s="49">
        <f>Profiles!M7793*'2025 Calculations'!$C$9</f>
        <v>770.75823516608864</v>
      </c>
      <c r="L7801" s="49">
        <f t="shared" si="1335"/>
        <v>4595.6396131275123</v>
      </c>
      <c r="M7801" s="49">
        <f>MIN(M7800-MIN(IF(L7801&gt;0,MIN(L7801,'2025 Calculations'!$C$10)),M7800)+MIN(IF(L7801&lt;0,-L7801),'2025 Calculations'!$C$10),'2025 Calculations'!$C$13)</f>
        <v>0</v>
      </c>
      <c r="N7801" s="49">
        <f t="shared" si="1336"/>
        <v>0</v>
      </c>
      <c r="O7801" s="42">
        <f t="shared" si="1337"/>
        <v>0</v>
      </c>
      <c r="Q7801" s="49">
        <f t="shared" si="1338"/>
        <v>4595.6396131275123</v>
      </c>
      <c r="R7801" s="70">
        <f t="shared" si="1339"/>
        <v>2500</v>
      </c>
      <c r="S7801" s="70">
        <f t="shared" si="1340"/>
        <v>0</v>
      </c>
      <c r="T7801" s="70">
        <f t="shared" si="1341"/>
        <v>2095.6396131275123</v>
      </c>
      <c r="U7801" s="70">
        <f t="shared" si="1342"/>
        <v>0</v>
      </c>
      <c r="W7801" s="49">
        <f>MIN(MAX(W7800+MAX(MIN(SUM($R$5:$U$5)-L7801,'2025 Calculations'!$C$10),-'2025 Calculations'!$C$10),0),'2025 Calculations'!$C$13)</f>
        <v>0</v>
      </c>
      <c r="X7801" s="49">
        <f t="shared" si="1333"/>
        <v>0</v>
      </c>
      <c r="Y7801" s="49">
        <f t="shared" si="1343"/>
        <v>0</v>
      </c>
    </row>
    <row r="7802" spans="2:25">
      <c r="B7802" s="23">
        <v>1</v>
      </c>
      <c r="C7802" s="23">
        <v>11</v>
      </c>
      <c r="D7802" s="23">
        <v>21</v>
      </c>
      <c r="E7802" s="23">
        <v>14</v>
      </c>
      <c r="F7802" s="48">
        <f>Profiles!F7794*'2025 Calculations'!$C$17+Profiles!J7794*Assumptions!$B$25*Assumptions!$B$24/1000</f>
        <v>2154.8826183899564</v>
      </c>
      <c r="G7802" s="48">
        <f>Profiles!G7794*'2025 Calculations'!$C$17</f>
        <v>2016.8727348776924</v>
      </c>
      <c r="H7802" s="48">
        <f>Profiles!H7794*'2025 Calculations'!$C$17</f>
        <v>1317.4222882950064</v>
      </c>
      <c r="I7802" s="24">
        <f t="shared" si="1334"/>
        <v>5489.1776415626546</v>
      </c>
      <c r="J7802" s="49">
        <f>Profiles!L7794*'2025 Calculations'!$C$8</f>
        <v>0</v>
      </c>
      <c r="K7802" s="49">
        <f>Profiles!M7794*'2025 Calculations'!$C$9</f>
        <v>692.00199122692015</v>
      </c>
      <c r="L7802" s="49">
        <f t="shared" si="1335"/>
        <v>4797.1756503357346</v>
      </c>
      <c r="M7802" s="49">
        <f>MIN(M7801-MIN(IF(L7802&gt;0,MIN(L7802,'2025 Calculations'!$C$10)),M7801)+MIN(IF(L7802&lt;0,-L7802),'2025 Calculations'!$C$10),'2025 Calculations'!$C$13)</f>
        <v>0</v>
      </c>
      <c r="N7802" s="49">
        <f t="shared" si="1336"/>
        <v>0</v>
      </c>
      <c r="O7802" s="42">
        <f t="shared" si="1337"/>
        <v>0</v>
      </c>
      <c r="Q7802" s="49">
        <f t="shared" si="1338"/>
        <v>4797.1756503357346</v>
      </c>
      <c r="R7802" s="70">
        <f t="shared" si="1339"/>
        <v>2500</v>
      </c>
      <c r="S7802" s="70">
        <f t="shared" si="1340"/>
        <v>0</v>
      </c>
      <c r="T7802" s="70">
        <f t="shared" si="1341"/>
        <v>2297.1756503357346</v>
      </c>
      <c r="U7802" s="70">
        <f t="shared" si="1342"/>
        <v>0</v>
      </c>
      <c r="W7802" s="49">
        <f>MIN(MAX(W7801+MAX(MIN(SUM($R$5:$U$5)-L7802,'2025 Calculations'!$C$10),-'2025 Calculations'!$C$10),0),'2025 Calculations'!$C$13)</f>
        <v>0</v>
      </c>
      <c r="X7802" s="49">
        <f t="shared" si="1333"/>
        <v>0</v>
      </c>
      <c r="Y7802" s="49">
        <f t="shared" si="1343"/>
        <v>0</v>
      </c>
    </row>
    <row r="7803" spans="2:25">
      <c r="B7803" s="23">
        <v>1</v>
      </c>
      <c r="C7803" s="23">
        <v>11</v>
      </c>
      <c r="D7803" s="23">
        <v>21</v>
      </c>
      <c r="E7803" s="23">
        <v>15</v>
      </c>
      <c r="F7803" s="48">
        <f>Profiles!F7795*'2025 Calculations'!$C$17+Profiles!J7795*Assumptions!$B$25*Assumptions!$B$24/1000</f>
        <v>2209.6066962612945</v>
      </c>
      <c r="G7803" s="48">
        <f>Profiles!G7795*'2025 Calculations'!$C$17</f>
        <v>2007.6482617447753</v>
      </c>
      <c r="H7803" s="48">
        <f>Profiles!H7795*'2025 Calculations'!$C$17</f>
        <v>1317.4222882950064</v>
      </c>
      <c r="I7803" s="24">
        <f t="shared" si="1334"/>
        <v>5534.6772463010757</v>
      </c>
      <c r="J7803" s="49">
        <f>Profiles!L7795*'2025 Calculations'!$C$8</f>
        <v>0</v>
      </c>
      <c r="K7803" s="49">
        <f>Profiles!M7795*'2025 Calculations'!$C$9</f>
        <v>548.49921419750387</v>
      </c>
      <c r="L7803" s="49">
        <f t="shared" si="1335"/>
        <v>4986.1780321035721</v>
      </c>
      <c r="M7803" s="49">
        <f>MIN(M7802-MIN(IF(L7803&gt;0,MIN(L7803,'2025 Calculations'!$C$10)),M7802)+MIN(IF(L7803&lt;0,-L7803),'2025 Calculations'!$C$10),'2025 Calculations'!$C$13)</f>
        <v>0</v>
      </c>
      <c r="N7803" s="49">
        <f t="shared" si="1336"/>
        <v>0</v>
      </c>
      <c r="O7803" s="42">
        <f t="shared" si="1337"/>
        <v>0</v>
      </c>
      <c r="Q7803" s="49">
        <f t="shared" si="1338"/>
        <v>4986.1780321035721</v>
      </c>
      <c r="R7803" s="70">
        <f t="shared" si="1339"/>
        <v>2500</v>
      </c>
      <c r="S7803" s="70">
        <f t="shared" si="1340"/>
        <v>0</v>
      </c>
      <c r="T7803" s="70">
        <f t="shared" si="1341"/>
        <v>2486.1780321035721</v>
      </c>
      <c r="U7803" s="70">
        <f t="shared" si="1342"/>
        <v>0</v>
      </c>
      <c r="W7803" s="49">
        <f>MIN(MAX(W7802+MAX(MIN(SUM($R$5:$U$5)-L7803,'2025 Calculations'!$C$10),-'2025 Calculations'!$C$10),0),'2025 Calculations'!$C$13)</f>
        <v>0</v>
      </c>
      <c r="X7803" s="49">
        <f t="shared" si="1333"/>
        <v>0</v>
      </c>
      <c r="Y7803" s="49">
        <f t="shared" si="1343"/>
        <v>0</v>
      </c>
    </row>
    <row r="7804" spans="2:25">
      <c r="B7804" s="23">
        <v>1</v>
      </c>
      <c r="C7804" s="23">
        <v>11</v>
      </c>
      <c r="D7804" s="23">
        <v>21</v>
      </c>
      <c r="E7804" s="23">
        <v>16</v>
      </c>
      <c r="F7804" s="48">
        <f>Profiles!F7796*'2025 Calculations'!$C$17+Profiles!J7796*Assumptions!$B$25*Assumptions!$B$24/1000</f>
        <v>2456.8077767466148</v>
      </c>
      <c r="G7804" s="48">
        <f>Profiles!G7796*'2025 Calculations'!$C$17</f>
        <v>1979.1266149315011</v>
      </c>
      <c r="H7804" s="48">
        <f>Profiles!H7796*'2025 Calculations'!$C$17</f>
        <v>1317.4222882950064</v>
      </c>
      <c r="I7804" s="24">
        <f t="shared" si="1334"/>
        <v>5753.3566799731225</v>
      </c>
      <c r="J7804" s="49">
        <f>Profiles!L7796*'2025 Calculations'!$C$8</f>
        <v>0</v>
      </c>
      <c r="K7804" s="49">
        <f>Profiles!M7796*'2025 Calculations'!$C$9</f>
        <v>328.83255796272044</v>
      </c>
      <c r="L7804" s="49">
        <f t="shared" si="1335"/>
        <v>5424.5241220104017</v>
      </c>
      <c r="M7804" s="49">
        <f>MIN(M7803-MIN(IF(L7804&gt;0,MIN(L7804,'2025 Calculations'!$C$10)),M7803)+MIN(IF(L7804&lt;0,-L7804),'2025 Calculations'!$C$10),'2025 Calculations'!$C$13)</f>
        <v>0</v>
      </c>
      <c r="N7804" s="49">
        <f t="shared" si="1336"/>
        <v>0</v>
      </c>
      <c r="O7804" s="42">
        <f t="shared" si="1337"/>
        <v>0</v>
      </c>
      <c r="Q7804" s="49">
        <f t="shared" si="1338"/>
        <v>5424.5241220104017</v>
      </c>
      <c r="R7804" s="70">
        <f t="shared" si="1339"/>
        <v>2500</v>
      </c>
      <c r="S7804" s="70">
        <f t="shared" si="1340"/>
        <v>0</v>
      </c>
      <c r="T7804" s="70">
        <f t="shared" si="1341"/>
        <v>2924.5241220104017</v>
      </c>
      <c r="U7804" s="70">
        <f t="shared" si="1342"/>
        <v>0</v>
      </c>
      <c r="W7804" s="49">
        <f>MIN(MAX(W7803+MAX(MIN(SUM($R$5:$U$5)-L7804,'2025 Calculations'!$C$10),-'2025 Calculations'!$C$10),0),'2025 Calculations'!$C$13)</f>
        <v>0</v>
      </c>
      <c r="X7804" s="49">
        <f t="shared" si="1333"/>
        <v>0</v>
      </c>
      <c r="Y7804" s="49">
        <f t="shared" si="1343"/>
        <v>0</v>
      </c>
    </row>
    <row r="7805" spans="2:25">
      <c r="B7805" s="23">
        <v>1</v>
      </c>
      <c r="C7805" s="23">
        <v>11</v>
      </c>
      <c r="D7805" s="23">
        <v>21</v>
      </c>
      <c r="E7805" s="23">
        <v>17</v>
      </c>
      <c r="F7805" s="48">
        <f>Profiles!F7797*'2025 Calculations'!$C$17+Profiles!J7797*Assumptions!$B$25*Assumptions!$B$24/1000</f>
        <v>3067.1919326894322</v>
      </c>
      <c r="G7805" s="48">
        <f>Profiles!G7797*'2025 Calculations'!$C$17</f>
        <v>1933.5343914009886</v>
      </c>
      <c r="H7805" s="48">
        <f>Profiles!H7797*'2025 Calculations'!$C$17</f>
        <v>1317.4222882950064</v>
      </c>
      <c r="I7805" s="24">
        <f t="shared" si="1334"/>
        <v>6318.1486123854274</v>
      </c>
      <c r="J7805" s="49">
        <f>Profiles!L7797*'2025 Calculations'!$C$8</f>
        <v>0</v>
      </c>
      <c r="K7805" s="49">
        <f>Profiles!M7797*'2025 Calculations'!$C$9</f>
        <v>72.048189264644947</v>
      </c>
      <c r="L7805" s="49">
        <f t="shared" si="1335"/>
        <v>6246.1004231207826</v>
      </c>
      <c r="M7805" s="49">
        <f>MIN(M7804-MIN(IF(L7805&gt;0,MIN(L7805,'2025 Calculations'!$C$10)),M7804)+MIN(IF(L7805&lt;0,-L7805),'2025 Calculations'!$C$10),'2025 Calculations'!$C$13)</f>
        <v>0</v>
      </c>
      <c r="N7805" s="49">
        <f t="shared" si="1336"/>
        <v>0</v>
      </c>
      <c r="O7805" s="42">
        <f t="shared" si="1337"/>
        <v>0</v>
      </c>
      <c r="Q7805" s="49">
        <f t="shared" si="1338"/>
        <v>6246.1004231207826</v>
      </c>
      <c r="R7805" s="70">
        <f t="shared" si="1339"/>
        <v>2500</v>
      </c>
      <c r="S7805" s="70">
        <f t="shared" si="1340"/>
        <v>0</v>
      </c>
      <c r="T7805" s="70">
        <f t="shared" si="1341"/>
        <v>3746.1004231207826</v>
      </c>
      <c r="U7805" s="70">
        <f t="shared" si="1342"/>
        <v>0</v>
      </c>
      <c r="W7805" s="49">
        <f>MIN(MAX(W7804+MAX(MIN(SUM($R$5:$U$5)-L7805,'2025 Calculations'!$C$10),-'2025 Calculations'!$C$10),0),'2025 Calculations'!$C$13)</f>
        <v>0</v>
      </c>
      <c r="X7805" s="49">
        <f t="shared" si="1333"/>
        <v>0</v>
      </c>
      <c r="Y7805" s="49">
        <f t="shared" si="1343"/>
        <v>0</v>
      </c>
    </row>
    <row r="7806" spans="2:25">
      <c r="B7806" s="23">
        <v>1</v>
      </c>
      <c r="C7806" s="23">
        <v>11</v>
      </c>
      <c r="D7806" s="23">
        <v>21</v>
      </c>
      <c r="E7806" s="23">
        <v>18</v>
      </c>
      <c r="F7806" s="48">
        <f>Profiles!F7798*'2025 Calculations'!$C$17+Profiles!J7798*Assumptions!$B$25*Assumptions!$B$24/1000</f>
        <v>4145.5382329431568</v>
      </c>
      <c r="G7806" s="48">
        <f>Profiles!G7798*'2025 Calculations'!$C$17</f>
        <v>1585.4430661668666</v>
      </c>
      <c r="H7806" s="48">
        <f>Profiles!H7798*'2025 Calculations'!$C$17</f>
        <v>693.64857106736156</v>
      </c>
      <c r="I7806" s="24">
        <f t="shared" si="1334"/>
        <v>6424.6298701773849</v>
      </c>
      <c r="J7806" s="49">
        <f>Profiles!L7798*'2025 Calculations'!$C$8</f>
        <v>12.917421582285723</v>
      </c>
      <c r="K7806" s="49">
        <f>Profiles!M7798*'2025 Calculations'!$C$9</f>
        <v>0</v>
      </c>
      <c r="L7806" s="49">
        <f t="shared" si="1335"/>
        <v>6411.712448595099</v>
      </c>
      <c r="M7806" s="49">
        <f>MIN(M7805-MIN(IF(L7806&gt;0,MIN(L7806,'2025 Calculations'!$C$10)),M7805)+MIN(IF(L7806&lt;0,-L7806),'2025 Calculations'!$C$10),'2025 Calculations'!$C$13)</f>
        <v>0</v>
      </c>
      <c r="N7806" s="49">
        <f t="shared" si="1336"/>
        <v>0</v>
      </c>
      <c r="O7806" s="42">
        <f t="shared" si="1337"/>
        <v>0</v>
      </c>
      <c r="Q7806" s="49">
        <f t="shared" si="1338"/>
        <v>6411.712448595099</v>
      </c>
      <c r="R7806" s="70">
        <f t="shared" si="1339"/>
        <v>2500</v>
      </c>
      <c r="S7806" s="70">
        <f t="shared" si="1340"/>
        <v>0</v>
      </c>
      <c r="T7806" s="70">
        <f t="shared" si="1341"/>
        <v>3911.712448595099</v>
      </c>
      <c r="U7806" s="70">
        <f t="shared" si="1342"/>
        <v>0</v>
      </c>
      <c r="W7806" s="49">
        <f>MIN(MAX(W7805+MAX(MIN(SUM($R$5:$U$5)-L7806,'2025 Calculations'!$C$10),-'2025 Calculations'!$C$10),0),'2025 Calculations'!$C$13)</f>
        <v>0</v>
      </c>
      <c r="X7806" s="49">
        <f t="shared" si="1333"/>
        <v>0</v>
      </c>
      <c r="Y7806" s="49">
        <f t="shared" si="1343"/>
        <v>0</v>
      </c>
    </row>
    <row r="7807" spans="2:25">
      <c r="B7807" s="23">
        <v>1</v>
      </c>
      <c r="C7807" s="23">
        <v>11</v>
      </c>
      <c r="D7807" s="23">
        <v>21</v>
      </c>
      <c r="E7807" s="23">
        <v>19</v>
      </c>
      <c r="F7807" s="48">
        <f>Profiles!F7799*'2025 Calculations'!$C$17+Profiles!J7799*Assumptions!$B$25*Assumptions!$B$24/1000</f>
        <v>4644.5789189405077</v>
      </c>
      <c r="G7807" s="48">
        <f>Profiles!G7799*'2025 Calculations'!$C$17</f>
        <v>1162.6017000280676</v>
      </c>
      <c r="H7807" s="48">
        <f>Profiles!H7799*'2025 Calculations'!$C$17</f>
        <v>684.66160161050982</v>
      </c>
      <c r="I7807" s="24">
        <f t="shared" si="1334"/>
        <v>6491.8422205790857</v>
      </c>
      <c r="J7807" s="49">
        <f>Profiles!L7799*'2025 Calculations'!$C$8</f>
        <v>45.210975538000028</v>
      </c>
      <c r="K7807" s="49">
        <f>Profiles!M7799*'2025 Calculations'!$C$9</f>
        <v>0</v>
      </c>
      <c r="L7807" s="49">
        <f t="shared" si="1335"/>
        <v>6446.631245041086</v>
      </c>
      <c r="M7807" s="49">
        <f>MIN(M7806-MIN(IF(L7807&gt;0,MIN(L7807,'2025 Calculations'!$C$10)),M7806)+MIN(IF(L7807&lt;0,-L7807),'2025 Calculations'!$C$10),'2025 Calculations'!$C$13)</f>
        <v>0</v>
      </c>
      <c r="N7807" s="49">
        <f t="shared" si="1336"/>
        <v>0</v>
      </c>
      <c r="O7807" s="42">
        <f t="shared" si="1337"/>
        <v>0</v>
      </c>
      <c r="Q7807" s="49">
        <f t="shared" si="1338"/>
        <v>6446.631245041086</v>
      </c>
      <c r="R7807" s="70">
        <f t="shared" si="1339"/>
        <v>2500</v>
      </c>
      <c r="S7807" s="70">
        <f t="shared" si="1340"/>
        <v>0</v>
      </c>
      <c r="T7807" s="70">
        <f t="shared" si="1341"/>
        <v>3946.631245041086</v>
      </c>
      <c r="U7807" s="70">
        <f t="shared" si="1342"/>
        <v>0</v>
      </c>
      <c r="W7807" s="49">
        <f>MIN(MAX(W7806+MAX(MIN(SUM($R$5:$U$5)-L7807,'2025 Calculations'!$C$10),-'2025 Calculations'!$C$10),0),'2025 Calculations'!$C$13)</f>
        <v>0</v>
      </c>
      <c r="X7807" s="49">
        <f t="shared" si="1333"/>
        <v>0</v>
      </c>
      <c r="Y7807" s="49">
        <f t="shared" si="1343"/>
        <v>0</v>
      </c>
    </row>
    <row r="7808" spans="2:25">
      <c r="B7808" s="23">
        <v>1</v>
      </c>
      <c r="C7808" s="23">
        <v>11</v>
      </c>
      <c r="D7808" s="23">
        <v>21</v>
      </c>
      <c r="E7808" s="23">
        <v>20</v>
      </c>
      <c r="F7808" s="48">
        <f>Profiles!F7800*'2025 Calculations'!$C$17+Profiles!J7800*Assumptions!$B$25*Assumptions!$B$24/1000</f>
        <v>4560.1369095482723</v>
      </c>
      <c r="G7808" s="48">
        <f>Profiles!G7800*'2025 Calculations'!$C$17</f>
        <v>1162.6017000280676</v>
      </c>
      <c r="H7808" s="48">
        <f>Profiles!H7800*'2025 Calculations'!$C$17</f>
        <v>708.48618911587312</v>
      </c>
      <c r="I7808" s="24">
        <f t="shared" si="1334"/>
        <v>6431.224798692213</v>
      </c>
      <c r="J7808" s="49">
        <f>Profiles!L7800*'2025 Calculations'!$C$8</f>
        <v>38.752264746857172</v>
      </c>
      <c r="K7808" s="49">
        <f>Profiles!M7800*'2025 Calculations'!$C$9</f>
        <v>0</v>
      </c>
      <c r="L7808" s="49">
        <f t="shared" si="1335"/>
        <v>6392.4725339453562</v>
      </c>
      <c r="M7808" s="49">
        <f>MIN(M7807-MIN(IF(L7808&gt;0,MIN(L7808,'2025 Calculations'!$C$10)),M7807)+MIN(IF(L7808&lt;0,-L7808),'2025 Calculations'!$C$10),'2025 Calculations'!$C$13)</f>
        <v>0</v>
      </c>
      <c r="N7808" s="49">
        <f t="shared" si="1336"/>
        <v>0</v>
      </c>
      <c r="O7808" s="42">
        <f t="shared" si="1337"/>
        <v>0</v>
      </c>
      <c r="Q7808" s="49">
        <f t="shared" si="1338"/>
        <v>6392.4725339453562</v>
      </c>
      <c r="R7808" s="70">
        <f t="shared" si="1339"/>
        <v>2500</v>
      </c>
      <c r="S7808" s="70">
        <f t="shared" si="1340"/>
        <v>0</v>
      </c>
      <c r="T7808" s="70">
        <f t="shared" si="1341"/>
        <v>3892.4725339453562</v>
      </c>
      <c r="U7808" s="70">
        <f t="shared" si="1342"/>
        <v>0</v>
      </c>
      <c r="W7808" s="49">
        <f>MIN(MAX(W7807+MAX(MIN(SUM($R$5:$U$5)-L7808,'2025 Calculations'!$C$10),-'2025 Calculations'!$C$10),0),'2025 Calculations'!$C$13)</f>
        <v>0</v>
      </c>
      <c r="X7808" s="49">
        <f t="shared" si="1333"/>
        <v>0</v>
      </c>
      <c r="Y7808" s="49">
        <f t="shared" si="1343"/>
        <v>0</v>
      </c>
    </row>
    <row r="7809" spans="2:25">
      <c r="B7809" s="23">
        <v>1</v>
      </c>
      <c r="C7809" s="23">
        <v>11</v>
      </c>
      <c r="D7809" s="23">
        <v>21</v>
      </c>
      <c r="E7809" s="23">
        <v>21</v>
      </c>
      <c r="F7809" s="48">
        <f>Profiles!F7801*'2025 Calculations'!$C$17+Profiles!J7801*Assumptions!$B$25*Assumptions!$B$24/1000</f>
        <v>4787.1982677360293</v>
      </c>
      <c r="G7809" s="48">
        <f>Profiles!G7801*'2025 Calculations'!$C$17</f>
        <v>845.47067542396815</v>
      </c>
      <c r="H7809" s="48">
        <f>Profiles!H7801*'2025 Calculations'!$C$17</f>
        <v>695.18916410898578</v>
      </c>
      <c r="I7809" s="24">
        <f t="shared" si="1334"/>
        <v>6327.8581072689831</v>
      </c>
      <c r="J7809" s="49">
        <f>Profiles!L7801*'2025 Calculations'!$C$8</f>
        <v>77.504529493714344</v>
      </c>
      <c r="K7809" s="49">
        <f>Profiles!M7801*'2025 Calculations'!$C$9</f>
        <v>0</v>
      </c>
      <c r="L7809" s="49">
        <f t="shared" si="1335"/>
        <v>6250.3535777752686</v>
      </c>
      <c r="M7809" s="49">
        <f>MIN(M7808-MIN(IF(L7809&gt;0,MIN(L7809,'2025 Calculations'!$C$10)),M7808)+MIN(IF(L7809&lt;0,-L7809),'2025 Calculations'!$C$10),'2025 Calculations'!$C$13)</f>
        <v>0</v>
      </c>
      <c r="N7809" s="49">
        <f t="shared" si="1336"/>
        <v>0</v>
      </c>
      <c r="O7809" s="42">
        <f t="shared" si="1337"/>
        <v>0</v>
      </c>
      <c r="Q7809" s="49">
        <f t="shared" si="1338"/>
        <v>6250.3535777752686</v>
      </c>
      <c r="R7809" s="70">
        <f t="shared" si="1339"/>
        <v>2500</v>
      </c>
      <c r="S7809" s="70">
        <f t="shared" si="1340"/>
        <v>0</v>
      </c>
      <c r="T7809" s="70">
        <f t="shared" si="1341"/>
        <v>3750.3535777752686</v>
      </c>
      <c r="U7809" s="70">
        <f t="shared" si="1342"/>
        <v>0</v>
      </c>
      <c r="W7809" s="49">
        <f>MIN(MAX(W7808+MAX(MIN(SUM($R$5:$U$5)-L7809,'2025 Calculations'!$C$10),-'2025 Calculations'!$C$10),0),'2025 Calculations'!$C$13)</f>
        <v>0</v>
      </c>
      <c r="X7809" s="49">
        <f t="shared" si="1333"/>
        <v>0</v>
      </c>
      <c r="Y7809" s="49">
        <f t="shared" si="1343"/>
        <v>0</v>
      </c>
    </row>
    <row r="7810" spans="2:25">
      <c r="B7810" s="23">
        <v>1</v>
      </c>
      <c r="C7810" s="23">
        <v>11</v>
      </c>
      <c r="D7810" s="23">
        <v>21</v>
      </c>
      <c r="E7810" s="23">
        <v>22</v>
      </c>
      <c r="F7810" s="48">
        <f>Profiles!F7802*'2025 Calculations'!$C$17+Profiles!J7802*Assumptions!$B$25*Assumptions!$B$24/1000</f>
        <v>4466.5071118136048</v>
      </c>
      <c r="G7810" s="48">
        <f>Profiles!G7802*'2025 Calculations'!$C$17</f>
        <v>845.47067542396815</v>
      </c>
      <c r="H7810" s="48">
        <f>Profiles!H7802*'2025 Calculations'!$C$17</f>
        <v>720.01465996348384</v>
      </c>
      <c r="I7810" s="24">
        <f t="shared" si="1334"/>
        <v>6031.9924472010562</v>
      </c>
      <c r="J7810" s="49">
        <f>Profiles!L7802*'2025 Calculations'!$C$8</f>
        <v>155.00905898742869</v>
      </c>
      <c r="K7810" s="49">
        <f>Profiles!M7802*'2025 Calculations'!$C$9</f>
        <v>0</v>
      </c>
      <c r="L7810" s="49">
        <f t="shared" si="1335"/>
        <v>5876.9833882136272</v>
      </c>
      <c r="M7810" s="49">
        <f>MIN(M7809-MIN(IF(L7810&gt;0,MIN(L7810,'2025 Calculations'!$C$10)),M7809)+MIN(IF(L7810&lt;0,-L7810),'2025 Calculations'!$C$10),'2025 Calculations'!$C$13)</f>
        <v>0</v>
      </c>
      <c r="N7810" s="49">
        <f t="shared" si="1336"/>
        <v>0</v>
      </c>
      <c r="O7810" s="42">
        <f t="shared" si="1337"/>
        <v>0</v>
      </c>
      <c r="Q7810" s="49">
        <f t="shared" si="1338"/>
        <v>5876.9833882136272</v>
      </c>
      <c r="R7810" s="70">
        <f t="shared" si="1339"/>
        <v>2500</v>
      </c>
      <c r="S7810" s="70">
        <f t="shared" si="1340"/>
        <v>0</v>
      </c>
      <c r="T7810" s="70">
        <f t="shared" si="1341"/>
        <v>3376.9833882136272</v>
      </c>
      <c r="U7810" s="70">
        <f t="shared" si="1342"/>
        <v>0</v>
      </c>
      <c r="W7810" s="49">
        <f>MIN(MAX(W7809+MAX(MIN(SUM($R$5:$U$5)-L7810,'2025 Calculations'!$C$10),-'2025 Calculations'!$C$10),0),'2025 Calculations'!$C$13)</f>
        <v>0</v>
      </c>
      <c r="X7810" s="49">
        <f t="shared" si="1333"/>
        <v>0</v>
      </c>
      <c r="Y7810" s="49">
        <f t="shared" si="1343"/>
        <v>0</v>
      </c>
    </row>
    <row r="7811" spans="2:25">
      <c r="B7811" s="23">
        <v>1</v>
      </c>
      <c r="C7811" s="23">
        <v>11</v>
      </c>
      <c r="D7811" s="23">
        <v>21</v>
      </c>
      <c r="E7811" s="23">
        <v>23</v>
      </c>
      <c r="F7811" s="48">
        <f>Profiles!F7803*'2025 Calculations'!$C$17+Profiles!J7803*Assumptions!$B$25*Assumptions!$B$24/1000</f>
        <v>3722.8782864286472</v>
      </c>
      <c r="G7811" s="48">
        <f>Profiles!G7803*'2025 Calculations'!$C$17</f>
        <v>528.44567924668388</v>
      </c>
      <c r="H7811" s="48">
        <f>Profiles!H7803*'2025 Calculations'!$C$17</f>
        <v>702.30579211681822</v>
      </c>
      <c r="I7811" s="24">
        <f t="shared" si="1334"/>
        <v>4953.6297577921496</v>
      </c>
      <c r="J7811" s="49">
        <f>Profiles!L7803*'2025 Calculations'!$C$8</f>
        <v>264.80714243685736</v>
      </c>
      <c r="K7811" s="49">
        <f>Profiles!M7803*'2025 Calculations'!$C$9</f>
        <v>0</v>
      </c>
      <c r="L7811" s="49">
        <f t="shared" si="1335"/>
        <v>4688.8226153552923</v>
      </c>
      <c r="M7811" s="49">
        <f>MIN(M7810-MIN(IF(L7811&gt;0,MIN(L7811,'2025 Calculations'!$C$10)),M7810)+MIN(IF(L7811&lt;0,-L7811),'2025 Calculations'!$C$10),'2025 Calculations'!$C$13)</f>
        <v>0</v>
      </c>
      <c r="N7811" s="49">
        <f t="shared" si="1336"/>
        <v>0</v>
      </c>
      <c r="O7811" s="42">
        <f t="shared" si="1337"/>
        <v>0</v>
      </c>
      <c r="Q7811" s="49">
        <f t="shared" si="1338"/>
        <v>4688.8226153552923</v>
      </c>
      <c r="R7811" s="70">
        <f t="shared" si="1339"/>
        <v>2500</v>
      </c>
      <c r="S7811" s="70">
        <f t="shared" si="1340"/>
        <v>0</v>
      </c>
      <c r="T7811" s="70">
        <f t="shared" si="1341"/>
        <v>2188.8226153552923</v>
      </c>
      <c r="U7811" s="70">
        <f t="shared" si="1342"/>
        <v>0</v>
      </c>
      <c r="W7811" s="49">
        <f>MIN(MAX(W7810+MAX(MIN(SUM($R$5:$U$5)-L7811,'2025 Calculations'!$C$10),-'2025 Calculations'!$C$10),0),'2025 Calculations'!$C$13)</f>
        <v>0</v>
      </c>
      <c r="X7811" s="49">
        <f t="shared" si="1333"/>
        <v>0</v>
      </c>
      <c r="Y7811" s="49">
        <f t="shared" si="1343"/>
        <v>0</v>
      </c>
    </row>
    <row r="7812" spans="2:25">
      <c r="B7812" s="23">
        <v>1</v>
      </c>
      <c r="C7812" s="23">
        <v>11</v>
      </c>
      <c r="D7812" s="23">
        <v>21</v>
      </c>
      <c r="E7812" s="23">
        <v>24</v>
      </c>
      <c r="F7812" s="48">
        <f>Profiles!F7804*'2025 Calculations'!$C$17+Profiles!J7804*Assumptions!$B$25*Assumptions!$B$24/1000</f>
        <v>2978.0222158432325</v>
      </c>
      <c r="G7812" s="48">
        <f>Profiles!G7804*'2025 Calculations'!$C$17</f>
        <v>475.53749426592645</v>
      </c>
      <c r="H7812" s="48">
        <f>Profiles!H7804*'2025 Calculations'!$C$17</f>
        <v>727.90635577133503</v>
      </c>
      <c r="I7812" s="24">
        <f t="shared" si="1334"/>
        <v>4181.4660658804942</v>
      </c>
      <c r="J7812" s="49">
        <f>Profiles!L7804*'2025 Calculations'!$C$8</f>
        <v>342.31167193057166</v>
      </c>
      <c r="K7812" s="49">
        <f>Profiles!M7804*'2025 Calculations'!$C$9</f>
        <v>0</v>
      </c>
      <c r="L7812" s="49">
        <f t="shared" si="1335"/>
        <v>3839.1543939499225</v>
      </c>
      <c r="M7812" s="49">
        <f>MIN(M7811-MIN(IF(L7812&gt;0,MIN(L7812,'2025 Calculations'!$C$10)),M7811)+MIN(IF(L7812&lt;0,-L7812),'2025 Calculations'!$C$10),'2025 Calculations'!$C$13)</f>
        <v>0</v>
      </c>
      <c r="N7812" s="49">
        <f t="shared" si="1336"/>
        <v>0</v>
      </c>
      <c r="O7812" s="42">
        <f t="shared" si="1337"/>
        <v>0</v>
      </c>
      <c r="Q7812" s="49">
        <f t="shared" si="1338"/>
        <v>3839.1543939499225</v>
      </c>
      <c r="R7812" s="70">
        <f t="shared" si="1339"/>
        <v>2500</v>
      </c>
      <c r="S7812" s="70">
        <f t="shared" si="1340"/>
        <v>0</v>
      </c>
      <c r="T7812" s="70">
        <f t="shared" si="1341"/>
        <v>1339.1543939499225</v>
      </c>
      <c r="U7812" s="70">
        <f t="shared" si="1342"/>
        <v>0</v>
      </c>
      <c r="W7812" s="49">
        <f>MIN(MAX(W7811+MAX(MIN(SUM($R$5:$U$5)-L7812,'2025 Calculations'!$C$10),-'2025 Calculations'!$C$10),0),'2025 Calculations'!$C$13)</f>
        <v>0</v>
      </c>
      <c r="X7812" s="49">
        <f t="shared" si="1333"/>
        <v>0</v>
      </c>
      <c r="Y7812" s="49">
        <f t="shared" si="1343"/>
        <v>0</v>
      </c>
    </row>
    <row r="7813" spans="2:25">
      <c r="B7813" s="23">
        <v>1</v>
      </c>
      <c r="C7813" s="23">
        <v>11</v>
      </c>
      <c r="D7813" s="23">
        <v>22</v>
      </c>
      <c r="E7813" s="23">
        <v>1</v>
      </c>
      <c r="F7813" s="48">
        <f>Profiles!F7805*'2025 Calculations'!$C$17+Profiles!J7805*Assumptions!$B$25*Assumptions!$B$24/1000</f>
        <v>2311.3899941296327</v>
      </c>
      <c r="G7813" s="48">
        <f>Profiles!G7805*'2025 Calculations'!$C$17</f>
        <v>475.53749426592645</v>
      </c>
      <c r="H7813" s="48">
        <f>Profiles!H7805*'2025 Calculations'!$C$17</f>
        <v>707.5128481577101</v>
      </c>
      <c r="I7813" s="24">
        <f t="shared" si="1334"/>
        <v>3494.4403365532689</v>
      </c>
      <c r="J7813" s="49">
        <f>Profiles!L7805*'2025 Calculations'!$C$8</f>
        <v>413.35749063314313</v>
      </c>
      <c r="K7813" s="49">
        <f>Profiles!M7805*'2025 Calculations'!$C$9</f>
        <v>0</v>
      </c>
      <c r="L7813" s="49">
        <f t="shared" si="1335"/>
        <v>3081.0828459201257</v>
      </c>
      <c r="M7813" s="49">
        <f>MIN(M7812-MIN(IF(L7813&gt;0,MIN(L7813,'2025 Calculations'!$C$10)),M7812)+MIN(IF(L7813&lt;0,-L7813),'2025 Calculations'!$C$10),'2025 Calculations'!$C$13)</f>
        <v>0</v>
      </c>
      <c r="N7813" s="49">
        <f t="shared" si="1336"/>
        <v>0</v>
      </c>
      <c r="O7813" s="42">
        <f t="shared" si="1337"/>
        <v>0</v>
      </c>
      <c r="Q7813" s="49">
        <f t="shared" si="1338"/>
        <v>3081.0828459201257</v>
      </c>
      <c r="R7813" s="70">
        <f t="shared" si="1339"/>
        <v>2500</v>
      </c>
      <c r="S7813" s="70">
        <f t="shared" si="1340"/>
        <v>0</v>
      </c>
      <c r="T7813" s="70">
        <f t="shared" si="1341"/>
        <v>581.08284592012569</v>
      </c>
      <c r="U7813" s="70">
        <f t="shared" si="1342"/>
        <v>0</v>
      </c>
      <c r="W7813" s="49">
        <f>MIN(MAX(W7812+MAX(MIN(SUM($R$5:$U$5)-L7813,'2025 Calculations'!$C$10),-'2025 Calculations'!$C$10),0),'2025 Calculations'!$C$13)</f>
        <v>0</v>
      </c>
      <c r="X7813" s="49">
        <f t="shared" si="1333"/>
        <v>0</v>
      </c>
      <c r="Y7813" s="49">
        <f t="shared" si="1343"/>
        <v>0</v>
      </c>
    </row>
    <row r="7814" spans="2:25">
      <c r="B7814" s="23">
        <v>1</v>
      </c>
      <c r="C7814" s="23">
        <v>11</v>
      </c>
      <c r="D7814" s="23">
        <v>22</v>
      </c>
      <c r="E7814" s="23">
        <v>2</v>
      </c>
      <c r="F7814" s="48">
        <f>Profiles!F7806*'2025 Calculations'!$C$17+Profiles!J7806*Assumptions!$B$25*Assumptions!$B$24/1000</f>
        <v>1982.2277630891631</v>
      </c>
      <c r="G7814" s="48">
        <f>Profiles!G7806*'2025 Calculations'!$C$17</f>
        <v>475.53749426592645</v>
      </c>
      <c r="H7814" s="48">
        <f>Profiles!H7806*'2025 Calculations'!$C$17</f>
        <v>733.3763623107285</v>
      </c>
      <c r="I7814" s="24">
        <f t="shared" si="1334"/>
        <v>3191.1416196658179</v>
      </c>
      <c r="J7814" s="49">
        <f>Profiles!L7806*'2025 Calculations'!$C$8</f>
        <v>490.86202012685749</v>
      </c>
      <c r="K7814" s="49">
        <f>Profiles!M7806*'2025 Calculations'!$C$9</f>
        <v>0</v>
      </c>
      <c r="L7814" s="49">
        <f t="shared" si="1335"/>
        <v>2700.2795995389606</v>
      </c>
      <c r="M7814" s="49">
        <f>MIN(M7813-MIN(IF(L7814&gt;0,MIN(L7814,'2025 Calculations'!$C$10)),M7813)+MIN(IF(L7814&lt;0,-L7814),'2025 Calculations'!$C$10),'2025 Calculations'!$C$13)</f>
        <v>0</v>
      </c>
      <c r="N7814" s="49">
        <f t="shared" si="1336"/>
        <v>0</v>
      </c>
      <c r="O7814" s="42">
        <f t="shared" si="1337"/>
        <v>0</v>
      </c>
      <c r="Q7814" s="49">
        <f t="shared" si="1338"/>
        <v>2700.2795995389606</v>
      </c>
      <c r="R7814" s="70">
        <f t="shared" si="1339"/>
        <v>2500</v>
      </c>
      <c r="S7814" s="70">
        <f t="shared" si="1340"/>
        <v>0</v>
      </c>
      <c r="T7814" s="70">
        <f t="shared" si="1341"/>
        <v>200.27959953896061</v>
      </c>
      <c r="U7814" s="70">
        <f t="shared" si="1342"/>
        <v>0</v>
      </c>
      <c r="W7814" s="49">
        <f>MIN(MAX(W7813+MAX(MIN(SUM($R$5:$U$5)-L7814,'2025 Calculations'!$C$10),-'2025 Calculations'!$C$10),0),'2025 Calculations'!$C$13)</f>
        <v>0</v>
      </c>
      <c r="X7814" s="49">
        <f t="shared" si="1333"/>
        <v>0</v>
      </c>
      <c r="Y7814" s="49">
        <f t="shared" si="1343"/>
        <v>0</v>
      </c>
    </row>
    <row r="7815" spans="2:25">
      <c r="B7815" s="23">
        <v>1</v>
      </c>
      <c r="C7815" s="23">
        <v>11</v>
      </c>
      <c r="D7815" s="23">
        <v>22</v>
      </c>
      <c r="E7815" s="23">
        <v>3</v>
      </c>
      <c r="F7815" s="48">
        <f>Profiles!F7807*'2025 Calculations'!$C$17+Profiles!J7807*Assumptions!$B$25*Assumptions!$B$24/1000</f>
        <v>1686.8860598046329</v>
      </c>
      <c r="G7815" s="48">
        <f>Profiles!G7807*'2025 Calculations'!$C$17</f>
        <v>475.85557954637193</v>
      </c>
      <c r="H7815" s="48">
        <f>Profiles!H7807*'2025 Calculations'!$C$17</f>
        <v>711.61932912826069</v>
      </c>
      <c r="I7815" s="24">
        <f t="shared" si="1334"/>
        <v>2874.3609684792655</v>
      </c>
      <c r="J7815" s="49">
        <f>Profiles!L7807*'2025 Calculations'!$C$8</f>
        <v>587.74268199400046</v>
      </c>
      <c r="K7815" s="49">
        <f>Profiles!M7807*'2025 Calculations'!$C$9</f>
        <v>0</v>
      </c>
      <c r="L7815" s="49">
        <f t="shared" si="1335"/>
        <v>2286.6182864852649</v>
      </c>
      <c r="M7815" s="49">
        <f>MIN(M7814-MIN(IF(L7815&gt;0,MIN(L7815,'2025 Calculations'!$C$10)),M7814)+MIN(IF(L7815&lt;0,-L7815),'2025 Calculations'!$C$10),'2025 Calculations'!$C$13)</f>
        <v>0</v>
      </c>
      <c r="N7815" s="49">
        <f t="shared" si="1336"/>
        <v>0</v>
      </c>
      <c r="O7815" s="42">
        <f t="shared" si="1337"/>
        <v>0</v>
      </c>
      <c r="Q7815" s="49">
        <f t="shared" si="1338"/>
        <v>2286.6182864852649</v>
      </c>
      <c r="R7815" s="70">
        <f t="shared" si="1339"/>
        <v>2286.6182864852649</v>
      </c>
      <c r="S7815" s="70">
        <f t="shared" si="1340"/>
        <v>0</v>
      </c>
      <c r="T7815" s="70">
        <f t="shared" si="1341"/>
        <v>0</v>
      </c>
      <c r="U7815" s="70">
        <f t="shared" si="1342"/>
        <v>0</v>
      </c>
      <c r="W7815" s="49">
        <f>MIN(MAX(W7814+MAX(MIN(SUM($R$5:$U$5)-L7815,'2025 Calculations'!$C$10),-'2025 Calculations'!$C$10),0),'2025 Calculations'!$C$13)</f>
        <v>0</v>
      </c>
      <c r="X7815" s="49">
        <f t="shared" si="1333"/>
        <v>0</v>
      </c>
      <c r="Y7815" s="49">
        <f t="shared" si="1343"/>
        <v>0</v>
      </c>
    </row>
    <row r="7816" spans="2:25">
      <c r="B7816" s="23">
        <v>1</v>
      </c>
      <c r="C7816" s="23">
        <v>11</v>
      </c>
      <c r="D7816" s="23">
        <v>22</v>
      </c>
      <c r="E7816" s="23">
        <v>4</v>
      </c>
      <c r="F7816" s="48">
        <f>Profiles!F7808*'2025 Calculations'!$C$17+Profiles!J7808*Assumptions!$B$25*Assumptions!$B$24/1000</f>
        <v>1494.6198200044014</v>
      </c>
      <c r="G7816" s="48">
        <f>Profiles!G7808*'2025 Calculations'!$C$17</f>
        <v>476.17366482681723</v>
      </c>
      <c r="H7816" s="48">
        <f>Profiles!H7808*'2025 Calculations'!$C$17</f>
        <v>738.76578724574222</v>
      </c>
      <c r="I7816" s="24">
        <f t="shared" si="1334"/>
        <v>2709.559272076961</v>
      </c>
      <c r="J7816" s="49">
        <f>Profiles!L7808*'2025 Calculations'!$C$8</f>
        <v>555.44912803828618</v>
      </c>
      <c r="K7816" s="49">
        <f>Profiles!M7808*'2025 Calculations'!$C$9</f>
        <v>0</v>
      </c>
      <c r="L7816" s="49">
        <f t="shared" si="1335"/>
        <v>2154.1101440386747</v>
      </c>
      <c r="M7816" s="49">
        <f>MIN(M7815-MIN(IF(L7816&gt;0,MIN(L7816,'2025 Calculations'!$C$10)),M7815)+MIN(IF(L7816&lt;0,-L7816),'2025 Calculations'!$C$10),'2025 Calculations'!$C$13)</f>
        <v>0</v>
      </c>
      <c r="N7816" s="49">
        <f t="shared" si="1336"/>
        <v>0</v>
      </c>
      <c r="O7816" s="42">
        <f t="shared" si="1337"/>
        <v>0</v>
      </c>
      <c r="Q7816" s="49">
        <f t="shared" si="1338"/>
        <v>2154.1101440386747</v>
      </c>
      <c r="R7816" s="70">
        <f t="shared" si="1339"/>
        <v>2154.1101440386747</v>
      </c>
      <c r="S7816" s="70">
        <f t="shared" si="1340"/>
        <v>0</v>
      </c>
      <c r="T7816" s="70">
        <f t="shared" si="1341"/>
        <v>0</v>
      </c>
      <c r="U7816" s="70">
        <f t="shared" si="1342"/>
        <v>0</v>
      </c>
      <c r="W7816" s="49">
        <f>MIN(MAX(W7815+MAX(MIN(SUM($R$5:$U$5)-L7816,'2025 Calculations'!$C$10),-'2025 Calculations'!$C$10),0),'2025 Calculations'!$C$13)</f>
        <v>0</v>
      </c>
      <c r="X7816" s="49">
        <f t="shared" si="1333"/>
        <v>0</v>
      </c>
      <c r="Y7816" s="49">
        <f t="shared" si="1343"/>
        <v>0</v>
      </c>
    </row>
    <row r="7817" spans="2:25">
      <c r="B7817" s="23">
        <v>1</v>
      </c>
      <c r="C7817" s="23">
        <v>11</v>
      </c>
      <c r="D7817" s="23">
        <v>22</v>
      </c>
      <c r="E7817" s="23">
        <v>5</v>
      </c>
      <c r="F7817" s="48">
        <f>Profiles!F7809*'2025 Calculations'!$C$17+Profiles!J7809*Assumptions!$B$25*Assumptions!$B$24/1000</f>
        <v>1392.6219155073964</v>
      </c>
      <c r="G7817" s="48">
        <f>Profiles!G7809*'2025 Calculations'!$C$17</f>
        <v>476.80983538770812</v>
      </c>
      <c r="H7817" s="48">
        <f>Profiles!H7809*'2025 Calculations'!$C$17</f>
        <v>715.09388067499299</v>
      </c>
      <c r="I7817" s="24">
        <f t="shared" si="1334"/>
        <v>2584.5256315700972</v>
      </c>
      <c r="J7817" s="49">
        <f>Profiles!L7809*'2025 Calculations'!$C$8</f>
        <v>529.61428487371472</v>
      </c>
      <c r="K7817" s="49">
        <f>Profiles!M7809*'2025 Calculations'!$C$9</f>
        <v>0</v>
      </c>
      <c r="L7817" s="49">
        <f t="shared" si="1335"/>
        <v>2054.9113466963827</v>
      </c>
      <c r="M7817" s="49">
        <f>MIN(M7816-MIN(IF(L7817&gt;0,MIN(L7817,'2025 Calculations'!$C$10)),M7816)+MIN(IF(L7817&lt;0,-L7817),'2025 Calculations'!$C$10),'2025 Calculations'!$C$13)</f>
        <v>0</v>
      </c>
      <c r="N7817" s="49">
        <f t="shared" si="1336"/>
        <v>0</v>
      </c>
      <c r="O7817" s="42">
        <f t="shared" si="1337"/>
        <v>0</v>
      </c>
      <c r="Q7817" s="49">
        <f t="shared" si="1338"/>
        <v>2054.9113466963827</v>
      </c>
      <c r="R7817" s="70">
        <f t="shared" si="1339"/>
        <v>2054.9113466963827</v>
      </c>
      <c r="S7817" s="70">
        <f t="shared" si="1340"/>
        <v>0</v>
      </c>
      <c r="T7817" s="70">
        <f t="shared" si="1341"/>
        <v>0</v>
      </c>
      <c r="U7817" s="70">
        <f t="shared" si="1342"/>
        <v>0</v>
      </c>
      <c r="W7817" s="49">
        <f>MIN(MAX(W7816+MAX(MIN(SUM($R$5:$U$5)-L7817,'2025 Calculations'!$C$10),-'2025 Calculations'!$C$10),0),'2025 Calculations'!$C$13)</f>
        <v>0</v>
      </c>
      <c r="X7817" s="49">
        <f t="shared" si="1333"/>
        <v>0</v>
      </c>
      <c r="Y7817" s="49">
        <f t="shared" si="1343"/>
        <v>0</v>
      </c>
    </row>
    <row r="7818" spans="2:25">
      <c r="B7818" s="23">
        <v>1</v>
      </c>
      <c r="C7818" s="23">
        <v>11</v>
      </c>
      <c r="D7818" s="23">
        <v>22</v>
      </c>
      <c r="E7818" s="23">
        <v>6</v>
      </c>
      <c r="F7818" s="48">
        <f>Profiles!F7810*'2025 Calculations'!$C$17+Profiles!J7810*Assumptions!$B$25*Assumptions!$B$24/1000</f>
        <v>1517.2193458091203</v>
      </c>
      <c r="G7818" s="48">
        <f>Profiles!G7810*'2025 Calculations'!$C$17</f>
        <v>529.29390666120503</v>
      </c>
      <c r="H7818" s="48">
        <f>Profiles!H7810*'2025 Calculations'!$C$17</f>
        <v>742.36545233611639</v>
      </c>
      <c r="I7818" s="24">
        <f t="shared" si="1334"/>
        <v>2788.8787048064419</v>
      </c>
      <c r="J7818" s="49">
        <f>Profiles!L7810*'2025 Calculations'!$C$8</f>
        <v>465.02717696228603</v>
      </c>
      <c r="K7818" s="49">
        <f>Profiles!M7810*'2025 Calculations'!$C$9</f>
        <v>0</v>
      </c>
      <c r="L7818" s="49">
        <f t="shared" si="1335"/>
        <v>2323.851527844156</v>
      </c>
      <c r="M7818" s="49">
        <f>MIN(M7817-MIN(IF(L7818&gt;0,MIN(L7818,'2025 Calculations'!$C$10)),M7817)+MIN(IF(L7818&lt;0,-L7818),'2025 Calculations'!$C$10),'2025 Calculations'!$C$13)</f>
        <v>0</v>
      </c>
      <c r="N7818" s="49">
        <f t="shared" si="1336"/>
        <v>0</v>
      </c>
      <c r="O7818" s="42">
        <f t="shared" si="1337"/>
        <v>0</v>
      </c>
      <c r="Q7818" s="49">
        <f t="shared" si="1338"/>
        <v>2323.851527844156</v>
      </c>
      <c r="R7818" s="70">
        <f t="shared" si="1339"/>
        <v>2323.851527844156</v>
      </c>
      <c r="S7818" s="70">
        <f t="shared" si="1340"/>
        <v>0</v>
      </c>
      <c r="T7818" s="70">
        <f t="shared" si="1341"/>
        <v>0</v>
      </c>
      <c r="U7818" s="70">
        <f t="shared" si="1342"/>
        <v>0</v>
      </c>
      <c r="W7818" s="49">
        <f>MIN(MAX(W7817+MAX(MIN(SUM($R$5:$U$5)-L7818,'2025 Calculations'!$C$10),-'2025 Calculations'!$C$10),0),'2025 Calculations'!$C$13)</f>
        <v>0</v>
      </c>
      <c r="X7818" s="49">
        <f t="shared" si="1333"/>
        <v>0</v>
      </c>
      <c r="Y7818" s="49">
        <f t="shared" si="1343"/>
        <v>0</v>
      </c>
    </row>
    <row r="7819" spans="2:25">
      <c r="B7819" s="23">
        <v>1</v>
      </c>
      <c r="C7819" s="23">
        <v>11</v>
      </c>
      <c r="D7819" s="23">
        <v>22</v>
      </c>
      <c r="E7819" s="23">
        <v>7</v>
      </c>
      <c r="F7819" s="48">
        <f>Profiles!F7811*'2025 Calculations'!$C$17+Profiles!J7811*Assumptions!$B$25*Assumptions!$B$24/1000</f>
        <v>1898.8572595988928</v>
      </c>
      <c r="G7819" s="48">
        <f>Profiles!G7811*'2025 Calculations'!$C$17</f>
        <v>954.3618697631224</v>
      </c>
      <c r="H7819" s="48">
        <f>Profiles!H7811*'2025 Calculations'!$C$17</f>
        <v>864.03413239076394</v>
      </c>
      <c r="I7819" s="24">
        <f t="shared" si="1334"/>
        <v>3717.2532617527795</v>
      </c>
      <c r="J7819" s="49">
        <f>Profiles!L7811*'2025 Calculations'!$C$8</f>
        <v>387.52264746857173</v>
      </c>
      <c r="K7819" s="49">
        <f>Profiles!M7811*'2025 Calculations'!$C$9</f>
        <v>0.92040857364255746</v>
      </c>
      <c r="L7819" s="49">
        <f t="shared" si="1335"/>
        <v>3328.8102057105652</v>
      </c>
      <c r="M7819" s="49">
        <f>MIN(M7818-MIN(IF(L7819&gt;0,MIN(L7819,'2025 Calculations'!$C$10)),M7818)+MIN(IF(L7819&lt;0,-L7819),'2025 Calculations'!$C$10),'2025 Calculations'!$C$13)</f>
        <v>0</v>
      </c>
      <c r="N7819" s="49">
        <f t="shared" si="1336"/>
        <v>0</v>
      </c>
      <c r="O7819" s="42">
        <f t="shared" si="1337"/>
        <v>0</v>
      </c>
      <c r="Q7819" s="49">
        <f t="shared" si="1338"/>
        <v>3328.8102057105652</v>
      </c>
      <c r="R7819" s="70">
        <f t="shared" si="1339"/>
        <v>2500</v>
      </c>
      <c r="S7819" s="70">
        <f t="shared" si="1340"/>
        <v>0</v>
      </c>
      <c r="T7819" s="70">
        <f t="shared" si="1341"/>
        <v>828.81020571056524</v>
      </c>
      <c r="U7819" s="70">
        <f t="shared" si="1342"/>
        <v>0</v>
      </c>
      <c r="W7819" s="49">
        <f>MIN(MAX(W7818+MAX(MIN(SUM($R$5:$U$5)-L7819,'2025 Calculations'!$C$10),-'2025 Calculations'!$C$10),0),'2025 Calculations'!$C$13)</f>
        <v>0</v>
      </c>
      <c r="X7819" s="49">
        <f t="shared" si="1333"/>
        <v>0</v>
      </c>
      <c r="Y7819" s="49">
        <f t="shared" si="1343"/>
        <v>0</v>
      </c>
    </row>
    <row r="7820" spans="2:25">
      <c r="B7820" s="23">
        <v>1</v>
      </c>
      <c r="C7820" s="23">
        <v>11</v>
      </c>
      <c r="D7820" s="23">
        <v>22</v>
      </c>
      <c r="E7820" s="23">
        <v>8</v>
      </c>
      <c r="F7820" s="48">
        <f>Profiles!F7812*'2025 Calculations'!$C$17+Profiles!J7812*Assumptions!$B$25*Assumptions!$B$24/1000</f>
        <v>2413.5159934702078</v>
      </c>
      <c r="G7820" s="48">
        <f>Profiles!G7812*'2025 Calculations'!$C$17</f>
        <v>739.7603338892684</v>
      </c>
      <c r="H7820" s="48">
        <f>Profiles!H7812*'2025 Calculations'!$C$17</f>
        <v>1021.0855587578932</v>
      </c>
      <c r="I7820" s="24">
        <f t="shared" si="1334"/>
        <v>4174.36188611737</v>
      </c>
      <c r="J7820" s="49">
        <f>Profiles!L7812*'2025 Calculations'!$C$8</f>
        <v>361.68780430400022</v>
      </c>
      <c r="K7820" s="49">
        <f>Profiles!M7812*'2025 Calculations'!$C$9</f>
        <v>166.241413050093</v>
      </c>
      <c r="L7820" s="49">
        <f t="shared" si="1335"/>
        <v>3646.432668763277</v>
      </c>
      <c r="M7820" s="49">
        <f>MIN(M7819-MIN(IF(L7820&gt;0,MIN(L7820,'2025 Calculations'!$C$10)),M7819)+MIN(IF(L7820&lt;0,-L7820),'2025 Calculations'!$C$10),'2025 Calculations'!$C$13)</f>
        <v>0</v>
      </c>
      <c r="N7820" s="49">
        <f t="shared" si="1336"/>
        <v>0</v>
      </c>
      <c r="O7820" s="42">
        <f t="shared" si="1337"/>
        <v>0</v>
      </c>
      <c r="Q7820" s="49">
        <f t="shared" si="1338"/>
        <v>3646.432668763277</v>
      </c>
      <c r="R7820" s="70">
        <f t="shared" si="1339"/>
        <v>2500</v>
      </c>
      <c r="S7820" s="70">
        <f t="shared" si="1340"/>
        <v>0</v>
      </c>
      <c r="T7820" s="70">
        <f t="shared" si="1341"/>
        <v>1146.432668763277</v>
      </c>
      <c r="U7820" s="70">
        <f t="shared" si="1342"/>
        <v>0</v>
      </c>
      <c r="W7820" s="49">
        <f>MIN(MAX(W7819+MAX(MIN(SUM($R$5:$U$5)-L7820,'2025 Calculations'!$C$10),-'2025 Calculations'!$C$10),0),'2025 Calculations'!$C$13)</f>
        <v>0</v>
      </c>
      <c r="X7820" s="49">
        <f t="shared" si="1333"/>
        <v>0</v>
      </c>
      <c r="Y7820" s="49">
        <f t="shared" si="1343"/>
        <v>0</v>
      </c>
    </row>
    <row r="7821" spans="2:25">
      <c r="B7821" s="23">
        <v>1</v>
      </c>
      <c r="C7821" s="23">
        <v>11</v>
      </c>
      <c r="D7821" s="23">
        <v>22</v>
      </c>
      <c r="E7821" s="23">
        <v>9</v>
      </c>
      <c r="F7821" s="48">
        <f>Profiles!F7813*'2025 Calculations'!$C$17+Profiles!J7813*Assumptions!$B$25*Assumptions!$B$24/1000</f>
        <v>2429.7233525795536</v>
      </c>
      <c r="G7821" s="48">
        <f>Profiles!G7813*'2025 Calculations'!$C$17</f>
        <v>1902.362033917336</v>
      </c>
      <c r="H7821" s="48">
        <f>Profiles!H7813*'2025 Calculations'!$C$17</f>
        <v>1290.6076991534562</v>
      </c>
      <c r="I7821" s="24">
        <f t="shared" si="1334"/>
        <v>5622.6930856503459</v>
      </c>
      <c r="J7821" s="49">
        <f>Profiles!L7813*'2025 Calculations'!$C$8</f>
        <v>361.68780430400022</v>
      </c>
      <c r="K7821" s="49">
        <f>Profiles!M7813*'2025 Calculations'!$C$9</f>
        <v>417.79577068327052</v>
      </c>
      <c r="L7821" s="49">
        <f t="shared" si="1335"/>
        <v>4843.209510663075</v>
      </c>
      <c r="M7821" s="49">
        <f>MIN(M7820-MIN(IF(L7821&gt;0,MIN(L7821,'2025 Calculations'!$C$10)),M7820)+MIN(IF(L7821&lt;0,-L7821),'2025 Calculations'!$C$10),'2025 Calculations'!$C$13)</f>
        <v>0</v>
      </c>
      <c r="N7821" s="49">
        <f t="shared" si="1336"/>
        <v>0</v>
      </c>
      <c r="O7821" s="42">
        <f t="shared" si="1337"/>
        <v>0</v>
      </c>
      <c r="Q7821" s="49">
        <f t="shared" si="1338"/>
        <v>4843.209510663075</v>
      </c>
      <c r="R7821" s="70">
        <f t="shared" si="1339"/>
        <v>2500</v>
      </c>
      <c r="S7821" s="70">
        <f t="shared" si="1340"/>
        <v>0</v>
      </c>
      <c r="T7821" s="70">
        <f t="shared" si="1341"/>
        <v>2343.209510663075</v>
      </c>
      <c r="U7821" s="70">
        <f t="shared" si="1342"/>
        <v>0</v>
      </c>
      <c r="W7821" s="49">
        <f>MIN(MAX(W7820+MAX(MIN(SUM($R$5:$U$5)-L7821,'2025 Calculations'!$C$10),-'2025 Calculations'!$C$10),0),'2025 Calculations'!$C$13)</f>
        <v>0</v>
      </c>
      <c r="X7821" s="49">
        <f t="shared" ref="X7821:X7884" si="1344">IF(W7820-W7821&gt;0,W7820-W7821,0)</f>
        <v>0</v>
      </c>
      <c r="Y7821" s="49">
        <f t="shared" si="1343"/>
        <v>0</v>
      </c>
    </row>
    <row r="7822" spans="2:25">
      <c r="B7822" s="23">
        <v>1</v>
      </c>
      <c r="C7822" s="23">
        <v>11</v>
      </c>
      <c r="D7822" s="23">
        <v>22</v>
      </c>
      <c r="E7822" s="23">
        <v>10</v>
      </c>
      <c r="F7822" s="48">
        <f>Profiles!F7814*'2025 Calculations'!$C$17+Profiles!J7814*Assumptions!$B$25*Assumptions!$B$24/1000</f>
        <v>2195.5941632434051</v>
      </c>
      <c r="G7822" s="48">
        <f>Profiles!G7814*'2025 Calculations'!$C$17</f>
        <v>1902.362033917336</v>
      </c>
      <c r="H7822" s="48">
        <f>Profiles!H7814*'2025 Calculations'!$C$17</f>
        <v>1317.4222882950064</v>
      </c>
      <c r="I7822" s="24">
        <f t="shared" ref="I7822:I7885" si="1345">SUM(F7822:H7822)</f>
        <v>5415.3784854557471</v>
      </c>
      <c r="J7822" s="49">
        <f>Profiles!L7814*'2025 Calculations'!$C$8</f>
        <v>348.77038272171455</v>
      </c>
      <c r="K7822" s="49">
        <f>Profiles!M7814*'2025 Calculations'!$C$9</f>
        <v>627.59586691700963</v>
      </c>
      <c r="L7822" s="49">
        <f t="shared" ref="L7822:L7885" si="1346">I7822-J7822-K7822</f>
        <v>4439.0122358170229</v>
      </c>
      <c r="M7822" s="49">
        <f>MIN(M7821-MIN(IF(L7822&gt;0,MIN(L7822,'2025 Calculations'!$C$10)),M7821)+MIN(IF(L7822&lt;0,-L7822),'2025 Calculations'!$C$10),'2025 Calculations'!$C$13)</f>
        <v>0</v>
      </c>
      <c r="N7822" s="49">
        <f t="shared" ref="N7822:N7885" si="1347">M7822-M7821</f>
        <v>0</v>
      </c>
      <c r="O7822" s="42">
        <f t="shared" ref="O7822:O7885" si="1348">MAX(-L7822-N7822,0)</f>
        <v>0</v>
      </c>
      <c r="Q7822" s="49">
        <f t="shared" ref="Q7822:Q7885" si="1349">L7822+N7822+O7822</f>
        <v>4439.0122358170229</v>
      </c>
      <c r="R7822" s="70">
        <f t="shared" ref="R7822:R7885" si="1350">MAX(MIN(Q7822,R$5),0)</f>
        <v>2500</v>
      </c>
      <c r="S7822" s="70">
        <f t="shared" ref="S7822:S7885" si="1351">MAX(MIN(Q7822-R7822,S$5),0)</f>
        <v>0</v>
      </c>
      <c r="T7822" s="70">
        <f t="shared" ref="T7822:T7885" si="1352">MAX(MIN(Q7822-R7822-S7822,T$5),0)</f>
        <v>1939.0122358170229</v>
      </c>
      <c r="U7822" s="70">
        <f t="shared" ref="U7822:U7885" si="1353">MAX(MIN(Q7822-R7822-S7822-T7822,U$5),0)</f>
        <v>0</v>
      </c>
      <c r="W7822" s="49">
        <f>MIN(MAX(W7821+MAX(MIN(SUM($R$5:$U$5)-L7822,'2025 Calculations'!$C$10),-'2025 Calculations'!$C$10),0),'2025 Calculations'!$C$13)</f>
        <v>0</v>
      </c>
      <c r="X7822" s="49">
        <f t="shared" si="1344"/>
        <v>0</v>
      </c>
      <c r="Y7822" s="49">
        <f t="shared" ref="Y7822:Y7885" si="1354">IF(MAX(L7822-SUM($R$5:$U$5,X7822),0)&lt;1,0,MAX(L7822-SUM($R$5:$U$5,X7822),0))</f>
        <v>0</v>
      </c>
    </row>
    <row r="7823" spans="2:25">
      <c r="B7823" s="23">
        <v>1</v>
      </c>
      <c r="C7823" s="23">
        <v>11</v>
      </c>
      <c r="D7823" s="23">
        <v>22</v>
      </c>
      <c r="E7823" s="23">
        <v>11</v>
      </c>
      <c r="F7823" s="48">
        <f>Profiles!F7815*'2025 Calculations'!$C$17+Profiles!J7815*Assumptions!$B$25*Assumptions!$B$24/1000</f>
        <v>2283.7337104013022</v>
      </c>
      <c r="G7823" s="48">
        <f>Profiles!G7815*'2025 Calculations'!$C$17</f>
        <v>1902.362033917336</v>
      </c>
      <c r="H7823" s="48">
        <f>Profiles!H7815*'2025 Calculations'!$C$17</f>
        <v>1317.4222882950064</v>
      </c>
      <c r="I7823" s="24">
        <f t="shared" si="1345"/>
        <v>5503.5180326136442</v>
      </c>
      <c r="J7823" s="49">
        <f>Profiles!L7815*'2025 Calculations'!$C$8</f>
        <v>581.28397120285751</v>
      </c>
      <c r="K7823" s="49">
        <f>Profiles!M7815*'2025 Calculations'!$C$9</f>
        <v>734.64510849783608</v>
      </c>
      <c r="L7823" s="49">
        <f t="shared" si="1346"/>
        <v>4187.5889529129508</v>
      </c>
      <c r="M7823" s="49">
        <f>MIN(M7822-MIN(IF(L7823&gt;0,MIN(L7823,'2025 Calculations'!$C$10)),M7822)+MIN(IF(L7823&lt;0,-L7823),'2025 Calculations'!$C$10),'2025 Calculations'!$C$13)</f>
        <v>0</v>
      </c>
      <c r="N7823" s="49">
        <f t="shared" si="1347"/>
        <v>0</v>
      </c>
      <c r="O7823" s="42">
        <f t="shared" si="1348"/>
        <v>0</v>
      </c>
      <c r="Q7823" s="49">
        <f t="shared" si="1349"/>
        <v>4187.5889529129508</v>
      </c>
      <c r="R7823" s="70">
        <f t="shared" si="1350"/>
        <v>2500</v>
      </c>
      <c r="S7823" s="70">
        <f t="shared" si="1351"/>
        <v>0</v>
      </c>
      <c r="T7823" s="70">
        <f t="shared" si="1352"/>
        <v>1687.5889529129508</v>
      </c>
      <c r="U7823" s="70">
        <f t="shared" si="1353"/>
        <v>0</v>
      </c>
      <c r="W7823" s="49">
        <f>MIN(MAX(W7822+MAX(MIN(SUM($R$5:$U$5)-L7823,'2025 Calculations'!$C$10),-'2025 Calculations'!$C$10),0),'2025 Calculations'!$C$13)</f>
        <v>0</v>
      </c>
      <c r="X7823" s="49">
        <f t="shared" si="1344"/>
        <v>0</v>
      </c>
      <c r="Y7823" s="49">
        <f t="shared" si="1354"/>
        <v>0</v>
      </c>
    </row>
    <row r="7824" spans="2:25">
      <c r="B7824" s="23">
        <v>1</v>
      </c>
      <c r="C7824" s="23">
        <v>11</v>
      </c>
      <c r="D7824" s="23">
        <v>22</v>
      </c>
      <c r="E7824" s="23">
        <v>12</v>
      </c>
      <c r="F7824" s="48">
        <f>Profiles!F7816*'2025 Calculations'!$C$17+Profiles!J7816*Assumptions!$B$25*Assumptions!$B$24/1000</f>
        <v>2255.6859030680957</v>
      </c>
      <c r="G7824" s="48">
        <f>Profiles!G7816*'2025 Calculations'!$C$17</f>
        <v>1902.362033917336</v>
      </c>
      <c r="H7824" s="48">
        <f>Profiles!H7816*'2025 Calculations'!$C$17</f>
        <v>1317.4222882950064</v>
      </c>
      <c r="I7824" s="24">
        <f t="shared" si="1345"/>
        <v>5475.4702252804382</v>
      </c>
      <c r="J7824" s="49">
        <f>Profiles!L7816*'2025 Calculations'!$C$8</f>
        <v>736.29303019028623</v>
      </c>
      <c r="K7824" s="49">
        <f>Profiles!M7816*'2025 Calculations'!$C$9</f>
        <v>786.28067721257764</v>
      </c>
      <c r="L7824" s="49">
        <f t="shared" si="1346"/>
        <v>3952.8965178775743</v>
      </c>
      <c r="M7824" s="49">
        <f>MIN(M7823-MIN(IF(L7824&gt;0,MIN(L7824,'2025 Calculations'!$C$10)),M7823)+MIN(IF(L7824&lt;0,-L7824),'2025 Calculations'!$C$10),'2025 Calculations'!$C$13)</f>
        <v>0</v>
      </c>
      <c r="N7824" s="49">
        <f t="shared" si="1347"/>
        <v>0</v>
      </c>
      <c r="O7824" s="42">
        <f t="shared" si="1348"/>
        <v>0</v>
      </c>
      <c r="Q7824" s="49">
        <f t="shared" si="1349"/>
        <v>3952.8965178775743</v>
      </c>
      <c r="R7824" s="70">
        <f t="shared" si="1350"/>
        <v>2500</v>
      </c>
      <c r="S7824" s="70">
        <f t="shared" si="1351"/>
        <v>0</v>
      </c>
      <c r="T7824" s="70">
        <f t="shared" si="1352"/>
        <v>1452.8965178775743</v>
      </c>
      <c r="U7824" s="70">
        <f t="shared" si="1353"/>
        <v>0</v>
      </c>
      <c r="W7824" s="49">
        <f>MIN(MAX(W7823+MAX(MIN(SUM($R$5:$U$5)-L7824,'2025 Calculations'!$C$10),-'2025 Calculations'!$C$10),0),'2025 Calculations'!$C$13)</f>
        <v>0</v>
      </c>
      <c r="X7824" s="49">
        <f t="shared" si="1344"/>
        <v>0</v>
      </c>
      <c r="Y7824" s="49">
        <f t="shared" si="1354"/>
        <v>0</v>
      </c>
    </row>
    <row r="7825" spans="2:25">
      <c r="B7825" s="23">
        <v>1</v>
      </c>
      <c r="C7825" s="23">
        <v>11</v>
      </c>
      <c r="D7825" s="23">
        <v>22</v>
      </c>
      <c r="E7825" s="23">
        <v>13</v>
      </c>
      <c r="F7825" s="48">
        <f>Profiles!F7817*'2025 Calculations'!$C$17+Profiles!J7817*Assumptions!$B$25*Assumptions!$B$24/1000</f>
        <v>2227.3965844717172</v>
      </c>
      <c r="G7825" s="48">
        <f>Profiles!G7817*'2025 Calculations'!$C$17</f>
        <v>1796.757720809451</v>
      </c>
      <c r="H7825" s="48">
        <f>Profiles!H7817*'2025 Calculations'!$C$17</f>
        <v>1290.6076991534562</v>
      </c>
      <c r="I7825" s="24">
        <f t="shared" si="1345"/>
        <v>5314.7620044346249</v>
      </c>
      <c r="J7825" s="49">
        <f>Profiles!L7817*'2025 Calculations'!$C$8</f>
        <v>813.79755968400059</v>
      </c>
      <c r="K7825" s="49">
        <f>Profiles!M7817*'2025 Calculations'!$C$9</f>
        <v>780.97779067042688</v>
      </c>
      <c r="L7825" s="49">
        <f t="shared" si="1346"/>
        <v>3719.9866540801977</v>
      </c>
      <c r="M7825" s="49">
        <f>MIN(M7824-MIN(IF(L7825&gt;0,MIN(L7825,'2025 Calculations'!$C$10)),M7824)+MIN(IF(L7825&lt;0,-L7825),'2025 Calculations'!$C$10),'2025 Calculations'!$C$13)</f>
        <v>0</v>
      </c>
      <c r="N7825" s="49">
        <f t="shared" si="1347"/>
        <v>0</v>
      </c>
      <c r="O7825" s="42">
        <f t="shared" si="1348"/>
        <v>0</v>
      </c>
      <c r="Q7825" s="49">
        <f t="shared" si="1349"/>
        <v>3719.9866540801977</v>
      </c>
      <c r="R7825" s="70">
        <f t="shared" si="1350"/>
        <v>2500</v>
      </c>
      <c r="S7825" s="70">
        <f t="shared" si="1351"/>
        <v>0</v>
      </c>
      <c r="T7825" s="70">
        <f t="shared" si="1352"/>
        <v>1219.9866540801977</v>
      </c>
      <c r="U7825" s="70">
        <f t="shared" si="1353"/>
        <v>0</v>
      </c>
      <c r="W7825" s="49">
        <f>MIN(MAX(W7824+MAX(MIN(SUM($R$5:$U$5)-L7825,'2025 Calculations'!$C$10),-'2025 Calculations'!$C$10),0),'2025 Calculations'!$C$13)</f>
        <v>0</v>
      </c>
      <c r="X7825" s="49">
        <f t="shared" si="1344"/>
        <v>0</v>
      </c>
      <c r="Y7825" s="49">
        <f t="shared" si="1354"/>
        <v>0</v>
      </c>
    </row>
    <row r="7826" spans="2:25">
      <c r="B7826" s="23">
        <v>1</v>
      </c>
      <c r="C7826" s="23">
        <v>11</v>
      </c>
      <c r="D7826" s="23">
        <v>22</v>
      </c>
      <c r="E7826" s="23">
        <v>14</v>
      </c>
      <c r="F7826" s="48">
        <f>Profiles!F7818*'2025 Calculations'!$C$17+Profiles!J7818*Assumptions!$B$25*Assumptions!$B$24/1000</f>
        <v>2235.4642227694667</v>
      </c>
      <c r="G7826" s="48">
        <f>Profiles!G7818*'2025 Calculations'!$C$17</f>
        <v>1902.362033917336</v>
      </c>
      <c r="H7826" s="48">
        <f>Profiles!H7818*'2025 Calculations'!$C$17</f>
        <v>1317.4222882950064</v>
      </c>
      <c r="I7826" s="24">
        <f t="shared" si="1345"/>
        <v>5455.2485449818087</v>
      </c>
      <c r="J7826" s="49">
        <f>Profiles!L7818*'2025 Calculations'!$C$8</f>
        <v>910.67822155114357</v>
      </c>
      <c r="K7826" s="49">
        <f>Profiles!M7818*'2025 Calculations'!$C$9</f>
        <v>698.97471901924439</v>
      </c>
      <c r="L7826" s="49">
        <f t="shared" si="1346"/>
        <v>3845.5956044114205</v>
      </c>
      <c r="M7826" s="49">
        <f>MIN(M7825-MIN(IF(L7826&gt;0,MIN(L7826,'2025 Calculations'!$C$10)),M7825)+MIN(IF(L7826&lt;0,-L7826),'2025 Calculations'!$C$10),'2025 Calculations'!$C$13)</f>
        <v>0</v>
      </c>
      <c r="N7826" s="49">
        <f t="shared" si="1347"/>
        <v>0</v>
      </c>
      <c r="O7826" s="42">
        <f t="shared" si="1348"/>
        <v>0</v>
      </c>
      <c r="Q7826" s="49">
        <f t="shared" si="1349"/>
        <v>3845.5956044114205</v>
      </c>
      <c r="R7826" s="70">
        <f t="shared" si="1350"/>
        <v>2500</v>
      </c>
      <c r="S7826" s="70">
        <f t="shared" si="1351"/>
        <v>0</v>
      </c>
      <c r="T7826" s="70">
        <f t="shared" si="1352"/>
        <v>1345.5956044114205</v>
      </c>
      <c r="U7826" s="70">
        <f t="shared" si="1353"/>
        <v>0</v>
      </c>
      <c r="W7826" s="49">
        <f>MIN(MAX(W7825+MAX(MIN(SUM($R$5:$U$5)-L7826,'2025 Calculations'!$C$10),-'2025 Calculations'!$C$10),0),'2025 Calculations'!$C$13)</f>
        <v>0</v>
      </c>
      <c r="X7826" s="49">
        <f t="shared" si="1344"/>
        <v>0</v>
      </c>
      <c r="Y7826" s="49">
        <f t="shared" si="1354"/>
        <v>0</v>
      </c>
    </row>
    <row r="7827" spans="2:25">
      <c r="B7827" s="23">
        <v>1</v>
      </c>
      <c r="C7827" s="23">
        <v>11</v>
      </c>
      <c r="D7827" s="23">
        <v>22</v>
      </c>
      <c r="E7827" s="23">
        <v>15</v>
      </c>
      <c r="F7827" s="48">
        <f>Profiles!F7819*'2025 Calculations'!$C$17+Profiles!J7819*Assumptions!$B$25*Assumptions!$B$24/1000</f>
        <v>2294.4294377134106</v>
      </c>
      <c r="G7827" s="48">
        <f>Profiles!G7819*'2025 Calculations'!$C$17</f>
        <v>1902.362033917336</v>
      </c>
      <c r="H7827" s="48">
        <f>Profiles!H7819*'2025 Calculations'!$C$17</f>
        <v>1317.4222882950064</v>
      </c>
      <c r="I7827" s="24">
        <f t="shared" si="1345"/>
        <v>5514.213759925753</v>
      </c>
      <c r="J7827" s="49">
        <f>Profiles!L7819*'2025 Calculations'!$C$8</f>
        <v>1143.1918100322864</v>
      </c>
      <c r="K7827" s="49">
        <f>Profiles!M7819*'2025 Calculations'!$C$9</f>
        <v>530.93508082832363</v>
      </c>
      <c r="L7827" s="49">
        <f t="shared" si="1346"/>
        <v>3840.0868690651432</v>
      </c>
      <c r="M7827" s="49">
        <f>MIN(M7826-MIN(IF(L7827&gt;0,MIN(L7827,'2025 Calculations'!$C$10)),M7826)+MIN(IF(L7827&lt;0,-L7827),'2025 Calculations'!$C$10),'2025 Calculations'!$C$13)</f>
        <v>0</v>
      </c>
      <c r="N7827" s="49">
        <f t="shared" si="1347"/>
        <v>0</v>
      </c>
      <c r="O7827" s="42">
        <f t="shared" si="1348"/>
        <v>0</v>
      </c>
      <c r="Q7827" s="49">
        <f t="shared" si="1349"/>
        <v>3840.0868690651432</v>
      </c>
      <c r="R7827" s="70">
        <f t="shared" si="1350"/>
        <v>2500</v>
      </c>
      <c r="S7827" s="70">
        <f t="shared" si="1351"/>
        <v>0</v>
      </c>
      <c r="T7827" s="70">
        <f t="shared" si="1352"/>
        <v>1340.0868690651432</v>
      </c>
      <c r="U7827" s="70">
        <f t="shared" si="1353"/>
        <v>0</v>
      </c>
      <c r="W7827" s="49">
        <f>MIN(MAX(W7826+MAX(MIN(SUM($R$5:$U$5)-L7827,'2025 Calculations'!$C$10),-'2025 Calculations'!$C$10),0),'2025 Calculations'!$C$13)</f>
        <v>0</v>
      </c>
      <c r="X7827" s="49">
        <f t="shared" si="1344"/>
        <v>0</v>
      </c>
      <c r="Y7827" s="49">
        <f t="shared" si="1354"/>
        <v>0</v>
      </c>
    </row>
    <row r="7828" spans="2:25">
      <c r="B7828" s="23">
        <v>1</v>
      </c>
      <c r="C7828" s="23">
        <v>11</v>
      </c>
      <c r="D7828" s="23">
        <v>22</v>
      </c>
      <c r="E7828" s="23">
        <v>16</v>
      </c>
      <c r="F7828" s="48">
        <f>Profiles!F7820*'2025 Calculations'!$C$17+Profiles!J7820*Assumptions!$B$25*Assumptions!$B$24/1000</f>
        <v>2528.9071069809138</v>
      </c>
      <c r="G7828" s="48">
        <f>Profiles!G7820*'2025 Calculations'!$C$17</f>
        <v>1902.362033917336</v>
      </c>
      <c r="H7828" s="48">
        <f>Profiles!H7820*'2025 Calculations'!$C$17</f>
        <v>1317.4222882950064</v>
      </c>
      <c r="I7828" s="24">
        <f t="shared" si="1345"/>
        <v>5748.6914291932562</v>
      </c>
      <c r="J7828" s="49">
        <f>Profiles!L7820*'2025 Calculations'!$C$8</f>
        <v>1491.9621927540011</v>
      </c>
      <c r="K7828" s="49">
        <f>Profiles!M7820*'2025 Calculations'!$C$9</f>
        <v>309.2784128300666</v>
      </c>
      <c r="L7828" s="49">
        <f t="shared" si="1346"/>
        <v>3947.4508236091888</v>
      </c>
      <c r="M7828" s="49">
        <f>MIN(M7827-MIN(IF(L7828&gt;0,MIN(L7828,'2025 Calculations'!$C$10)),M7827)+MIN(IF(L7828&lt;0,-L7828),'2025 Calculations'!$C$10),'2025 Calculations'!$C$13)</f>
        <v>0</v>
      </c>
      <c r="N7828" s="49">
        <f t="shared" si="1347"/>
        <v>0</v>
      </c>
      <c r="O7828" s="42">
        <f t="shared" si="1348"/>
        <v>0</v>
      </c>
      <c r="Q7828" s="49">
        <f t="shared" si="1349"/>
        <v>3947.4508236091888</v>
      </c>
      <c r="R7828" s="70">
        <f t="shared" si="1350"/>
        <v>2500</v>
      </c>
      <c r="S7828" s="70">
        <f t="shared" si="1351"/>
        <v>0</v>
      </c>
      <c r="T7828" s="70">
        <f t="shared" si="1352"/>
        <v>1447.4508236091888</v>
      </c>
      <c r="U7828" s="70">
        <f t="shared" si="1353"/>
        <v>0</v>
      </c>
      <c r="W7828" s="49">
        <f>MIN(MAX(W7827+MAX(MIN(SUM($R$5:$U$5)-L7828,'2025 Calculations'!$C$10),-'2025 Calculations'!$C$10),0),'2025 Calculations'!$C$13)</f>
        <v>0</v>
      </c>
      <c r="X7828" s="49">
        <f t="shared" si="1344"/>
        <v>0</v>
      </c>
      <c r="Y7828" s="49">
        <f t="shared" si="1354"/>
        <v>0</v>
      </c>
    </row>
    <row r="7829" spans="2:25">
      <c r="B7829" s="23">
        <v>1</v>
      </c>
      <c r="C7829" s="23">
        <v>11</v>
      </c>
      <c r="D7829" s="23">
        <v>22</v>
      </c>
      <c r="E7829" s="23">
        <v>17</v>
      </c>
      <c r="F7829" s="48">
        <f>Profiles!F7821*'2025 Calculations'!$C$17+Profiles!J7821*Assumptions!$B$25*Assumptions!$B$24/1000</f>
        <v>3135.0501258511254</v>
      </c>
      <c r="G7829" s="48">
        <f>Profiles!G7821*'2025 Calculations'!$C$17</f>
        <v>1902.362033917336</v>
      </c>
      <c r="H7829" s="48">
        <f>Profiles!H7821*'2025 Calculations'!$C$17</f>
        <v>1317.4222882950064</v>
      </c>
      <c r="I7829" s="24">
        <f t="shared" si="1345"/>
        <v>6354.8344480634678</v>
      </c>
      <c r="J7829" s="49">
        <f>Profiles!L7821*'2025 Calculations'!$C$8</f>
        <v>1795.5215999377156</v>
      </c>
      <c r="K7829" s="49">
        <f>Profiles!M7821*'2025 Calculations'!$C$9</f>
        <v>64.814565467332031</v>
      </c>
      <c r="L7829" s="49">
        <f t="shared" si="1346"/>
        <v>4494.4982826584201</v>
      </c>
      <c r="M7829" s="49">
        <f>MIN(M7828-MIN(IF(L7829&gt;0,MIN(L7829,'2025 Calculations'!$C$10)),M7828)+MIN(IF(L7829&lt;0,-L7829),'2025 Calculations'!$C$10),'2025 Calculations'!$C$13)</f>
        <v>0</v>
      </c>
      <c r="N7829" s="49">
        <f t="shared" si="1347"/>
        <v>0</v>
      </c>
      <c r="O7829" s="42">
        <f t="shared" si="1348"/>
        <v>0</v>
      </c>
      <c r="Q7829" s="49">
        <f t="shared" si="1349"/>
        <v>4494.4982826584201</v>
      </c>
      <c r="R7829" s="70">
        <f t="shared" si="1350"/>
        <v>2500</v>
      </c>
      <c r="S7829" s="70">
        <f t="shared" si="1351"/>
        <v>0</v>
      </c>
      <c r="T7829" s="70">
        <f t="shared" si="1352"/>
        <v>1994.4982826584201</v>
      </c>
      <c r="U7829" s="70">
        <f t="shared" si="1353"/>
        <v>0</v>
      </c>
      <c r="W7829" s="49">
        <f>MIN(MAX(W7828+MAX(MIN(SUM($R$5:$U$5)-L7829,'2025 Calculations'!$C$10),-'2025 Calculations'!$C$10),0),'2025 Calculations'!$C$13)</f>
        <v>0</v>
      </c>
      <c r="X7829" s="49">
        <f t="shared" si="1344"/>
        <v>0</v>
      </c>
      <c r="Y7829" s="49">
        <f t="shared" si="1354"/>
        <v>0</v>
      </c>
    </row>
    <row r="7830" spans="2:25">
      <c r="B7830" s="23">
        <v>1</v>
      </c>
      <c r="C7830" s="23">
        <v>11</v>
      </c>
      <c r="D7830" s="23">
        <v>22</v>
      </c>
      <c r="E7830" s="23">
        <v>18</v>
      </c>
      <c r="F7830" s="48">
        <f>Profiles!F7822*'2025 Calculations'!$C$17+Profiles!J7822*Assumptions!$B$25*Assumptions!$B$24/1000</f>
        <v>4211.2758575685475</v>
      </c>
      <c r="G7830" s="48">
        <f>Profiles!G7822*'2025 Calculations'!$C$17</f>
        <v>1585.4430661668666</v>
      </c>
      <c r="H7830" s="48">
        <f>Profiles!H7822*'2025 Calculations'!$C$17</f>
        <v>706.01996790815281</v>
      </c>
      <c r="I7830" s="24">
        <f t="shared" si="1345"/>
        <v>6502.7388916435666</v>
      </c>
      <c r="J7830" s="49">
        <f>Profiles!L7822*'2025 Calculations'!$C$8</f>
        <v>2086.1635855391446</v>
      </c>
      <c r="K7830" s="49">
        <f>Profiles!M7822*'2025 Calculations'!$C$9</f>
        <v>0</v>
      </c>
      <c r="L7830" s="49">
        <f t="shared" si="1346"/>
        <v>4416.5753061044215</v>
      </c>
      <c r="M7830" s="49">
        <f>MIN(M7829-MIN(IF(L7830&gt;0,MIN(L7830,'2025 Calculations'!$C$10)),M7829)+MIN(IF(L7830&lt;0,-L7830),'2025 Calculations'!$C$10),'2025 Calculations'!$C$13)</f>
        <v>0</v>
      </c>
      <c r="N7830" s="49">
        <f t="shared" si="1347"/>
        <v>0</v>
      </c>
      <c r="O7830" s="42">
        <f t="shared" si="1348"/>
        <v>0</v>
      </c>
      <c r="Q7830" s="49">
        <f t="shared" si="1349"/>
        <v>4416.5753061044215</v>
      </c>
      <c r="R7830" s="70">
        <f t="shared" si="1350"/>
        <v>2500</v>
      </c>
      <c r="S7830" s="70">
        <f t="shared" si="1351"/>
        <v>0</v>
      </c>
      <c r="T7830" s="70">
        <f t="shared" si="1352"/>
        <v>1916.5753061044215</v>
      </c>
      <c r="U7830" s="70">
        <f t="shared" si="1353"/>
        <v>0</v>
      </c>
      <c r="W7830" s="49">
        <f>MIN(MAX(W7829+MAX(MIN(SUM($R$5:$U$5)-L7830,'2025 Calculations'!$C$10),-'2025 Calculations'!$C$10),0),'2025 Calculations'!$C$13)</f>
        <v>0</v>
      </c>
      <c r="X7830" s="49">
        <f t="shared" si="1344"/>
        <v>0</v>
      </c>
      <c r="Y7830" s="49">
        <f t="shared" si="1354"/>
        <v>0</v>
      </c>
    </row>
    <row r="7831" spans="2:25">
      <c r="B7831" s="23">
        <v>1</v>
      </c>
      <c r="C7831" s="23">
        <v>11</v>
      </c>
      <c r="D7831" s="23">
        <v>22</v>
      </c>
      <c r="E7831" s="23">
        <v>19</v>
      </c>
      <c r="F7831" s="48">
        <f>Profiles!F7823*'2025 Calculations'!$C$17+Profiles!J7823*Assumptions!$B$25*Assumptions!$B$24/1000</f>
        <v>4695.472563811777</v>
      </c>
      <c r="G7831" s="48">
        <f>Profiles!G7823*'2025 Calculations'!$C$17</f>
        <v>1162.6017000280676</v>
      </c>
      <c r="H7831" s="48">
        <f>Profiles!H7823*'2025 Calculations'!$C$17</f>
        <v>695.67053316672639</v>
      </c>
      <c r="I7831" s="24">
        <f t="shared" si="1345"/>
        <v>6553.7447970065705</v>
      </c>
      <c r="J7831" s="49">
        <f>Profiles!L7823*'2025 Calculations'!$C$8</f>
        <v>2170.1268258240016</v>
      </c>
      <c r="K7831" s="49">
        <f>Profiles!M7823*'2025 Calculations'!$C$9</f>
        <v>0</v>
      </c>
      <c r="L7831" s="49">
        <f t="shared" si="1346"/>
        <v>4383.6179711825689</v>
      </c>
      <c r="M7831" s="49">
        <f>MIN(M7830-MIN(IF(L7831&gt;0,MIN(L7831,'2025 Calculations'!$C$10)),M7830)+MIN(IF(L7831&lt;0,-L7831),'2025 Calculations'!$C$10),'2025 Calculations'!$C$13)</f>
        <v>0</v>
      </c>
      <c r="N7831" s="49">
        <f t="shared" si="1347"/>
        <v>0</v>
      </c>
      <c r="O7831" s="42">
        <f t="shared" si="1348"/>
        <v>0</v>
      </c>
      <c r="Q7831" s="49">
        <f t="shared" si="1349"/>
        <v>4383.6179711825689</v>
      </c>
      <c r="R7831" s="70">
        <f t="shared" si="1350"/>
        <v>2500</v>
      </c>
      <c r="S7831" s="70">
        <f t="shared" si="1351"/>
        <v>0</v>
      </c>
      <c r="T7831" s="70">
        <f t="shared" si="1352"/>
        <v>1883.6179711825689</v>
      </c>
      <c r="U7831" s="70">
        <f t="shared" si="1353"/>
        <v>0</v>
      </c>
      <c r="W7831" s="49">
        <f>MIN(MAX(W7830+MAX(MIN(SUM($R$5:$U$5)-L7831,'2025 Calculations'!$C$10),-'2025 Calculations'!$C$10),0),'2025 Calculations'!$C$13)</f>
        <v>0</v>
      </c>
      <c r="X7831" s="49">
        <f t="shared" si="1344"/>
        <v>0</v>
      </c>
      <c r="Y7831" s="49">
        <f t="shared" si="1354"/>
        <v>0</v>
      </c>
    </row>
    <row r="7832" spans="2:25">
      <c r="B7832" s="23">
        <v>1</v>
      </c>
      <c r="C7832" s="23">
        <v>11</v>
      </c>
      <c r="D7832" s="23">
        <v>22</v>
      </c>
      <c r="E7832" s="23">
        <v>20</v>
      </c>
      <c r="F7832" s="48">
        <f>Profiles!F7824*'2025 Calculations'!$C$17+Profiles!J7824*Assumptions!$B$25*Assumptions!$B$24/1000</f>
        <v>4606.7894173469367</v>
      </c>
      <c r="G7832" s="48">
        <f>Profiles!G7824*'2025 Calculations'!$C$17</f>
        <v>1162.6017000280676</v>
      </c>
      <c r="H7832" s="48">
        <f>Profiles!H7824*'2025 Calculations'!$C$17</f>
        <v>720.4917878841519</v>
      </c>
      <c r="I7832" s="24">
        <f t="shared" si="1345"/>
        <v>6489.8829052591555</v>
      </c>
      <c r="J7832" s="49">
        <f>Profiles!L7824*'2025 Calculations'!$C$8</f>
        <v>2086.1635855391446</v>
      </c>
      <c r="K7832" s="49">
        <f>Profiles!M7824*'2025 Calculations'!$C$9</f>
        <v>0</v>
      </c>
      <c r="L7832" s="49">
        <f t="shared" si="1346"/>
        <v>4403.7193197200104</v>
      </c>
      <c r="M7832" s="49">
        <f>MIN(M7831-MIN(IF(L7832&gt;0,MIN(L7832,'2025 Calculations'!$C$10)),M7831)+MIN(IF(L7832&lt;0,-L7832),'2025 Calculations'!$C$10),'2025 Calculations'!$C$13)</f>
        <v>0</v>
      </c>
      <c r="N7832" s="49">
        <f t="shared" si="1347"/>
        <v>0</v>
      </c>
      <c r="O7832" s="42">
        <f t="shared" si="1348"/>
        <v>0</v>
      </c>
      <c r="Q7832" s="49">
        <f t="shared" si="1349"/>
        <v>4403.7193197200104</v>
      </c>
      <c r="R7832" s="70">
        <f t="shared" si="1350"/>
        <v>2500</v>
      </c>
      <c r="S7832" s="70">
        <f t="shared" si="1351"/>
        <v>0</v>
      </c>
      <c r="T7832" s="70">
        <f t="shared" si="1352"/>
        <v>1903.7193197200104</v>
      </c>
      <c r="U7832" s="70">
        <f t="shared" si="1353"/>
        <v>0</v>
      </c>
      <c r="W7832" s="49">
        <f>MIN(MAX(W7831+MAX(MIN(SUM($R$5:$U$5)-L7832,'2025 Calculations'!$C$10),-'2025 Calculations'!$C$10),0),'2025 Calculations'!$C$13)</f>
        <v>0</v>
      </c>
      <c r="X7832" s="49">
        <f t="shared" si="1344"/>
        <v>0</v>
      </c>
      <c r="Y7832" s="49">
        <f t="shared" si="1354"/>
        <v>0</v>
      </c>
    </row>
    <row r="7833" spans="2:25">
      <c r="B7833" s="23">
        <v>1</v>
      </c>
      <c r="C7833" s="23">
        <v>11</v>
      </c>
      <c r="D7833" s="23">
        <v>22</v>
      </c>
      <c r="E7833" s="23">
        <v>21</v>
      </c>
      <c r="F7833" s="48">
        <f>Profiles!F7825*'2025 Calculations'!$C$17+Profiles!J7825*Assumptions!$B$25*Assumptions!$B$24/1000</f>
        <v>4842.3330496799053</v>
      </c>
      <c r="G7833" s="48">
        <f>Profiles!G7825*'2025 Calculations'!$C$17</f>
        <v>845.47067542396815</v>
      </c>
      <c r="H7833" s="48">
        <f>Profiles!H7825*'2025 Calculations'!$C$17</f>
        <v>704.49633941481909</v>
      </c>
      <c r="I7833" s="24">
        <f t="shared" si="1345"/>
        <v>6392.3000645186921</v>
      </c>
      <c r="J7833" s="49">
        <f>Profiles!L7825*'2025 Calculations'!$C$8</f>
        <v>1995.7416344631442</v>
      </c>
      <c r="K7833" s="49">
        <f>Profiles!M7825*'2025 Calculations'!$C$9</f>
        <v>0</v>
      </c>
      <c r="L7833" s="49">
        <f t="shared" si="1346"/>
        <v>4396.5584300555474</v>
      </c>
      <c r="M7833" s="49">
        <f>MIN(M7832-MIN(IF(L7833&gt;0,MIN(L7833,'2025 Calculations'!$C$10)),M7832)+MIN(IF(L7833&lt;0,-L7833),'2025 Calculations'!$C$10),'2025 Calculations'!$C$13)</f>
        <v>0</v>
      </c>
      <c r="N7833" s="49">
        <f t="shared" si="1347"/>
        <v>0</v>
      </c>
      <c r="O7833" s="42">
        <f t="shared" si="1348"/>
        <v>0</v>
      </c>
      <c r="Q7833" s="49">
        <f t="shared" si="1349"/>
        <v>4396.5584300555474</v>
      </c>
      <c r="R7833" s="70">
        <f t="shared" si="1350"/>
        <v>2500</v>
      </c>
      <c r="S7833" s="70">
        <f t="shared" si="1351"/>
        <v>0</v>
      </c>
      <c r="T7833" s="70">
        <f t="shared" si="1352"/>
        <v>1896.5584300555474</v>
      </c>
      <c r="U7833" s="70">
        <f t="shared" si="1353"/>
        <v>0</v>
      </c>
      <c r="W7833" s="49">
        <f>MIN(MAX(W7832+MAX(MIN(SUM($R$5:$U$5)-L7833,'2025 Calculations'!$C$10),-'2025 Calculations'!$C$10),0),'2025 Calculations'!$C$13)</f>
        <v>0</v>
      </c>
      <c r="X7833" s="49">
        <f t="shared" si="1344"/>
        <v>0</v>
      </c>
      <c r="Y7833" s="49">
        <f t="shared" si="1354"/>
        <v>0</v>
      </c>
    </row>
    <row r="7834" spans="2:25">
      <c r="B7834" s="23">
        <v>1</v>
      </c>
      <c r="C7834" s="23">
        <v>11</v>
      </c>
      <c r="D7834" s="23">
        <v>22</v>
      </c>
      <c r="E7834" s="23">
        <v>22</v>
      </c>
      <c r="F7834" s="48">
        <f>Profiles!F7826*'2025 Calculations'!$C$17+Profiles!J7826*Assumptions!$B$25*Assumptions!$B$24/1000</f>
        <v>4515.2801881485711</v>
      </c>
      <c r="G7834" s="48">
        <f>Profiles!G7826*'2025 Calculations'!$C$17</f>
        <v>845.47067542396815</v>
      </c>
      <c r="H7834" s="48">
        <f>Profiles!H7826*'2025 Calculations'!$C$17</f>
        <v>728.57751571307494</v>
      </c>
      <c r="I7834" s="24">
        <f t="shared" si="1345"/>
        <v>6089.3283792856137</v>
      </c>
      <c r="J7834" s="49">
        <f>Profiles!L7826*'2025 Calculations'!$C$8</f>
        <v>1937.6132373428584</v>
      </c>
      <c r="K7834" s="49">
        <f>Profiles!M7826*'2025 Calculations'!$C$9</f>
        <v>0</v>
      </c>
      <c r="L7834" s="49">
        <f t="shared" si="1346"/>
        <v>4151.7151419427555</v>
      </c>
      <c r="M7834" s="49">
        <f>MIN(M7833-MIN(IF(L7834&gt;0,MIN(L7834,'2025 Calculations'!$C$10)),M7833)+MIN(IF(L7834&lt;0,-L7834),'2025 Calculations'!$C$10),'2025 Calculations'!$C$13)</f>
        <v>0</v>
      </c>
      <c r="N7834" s="49">
        <f t="shared" si="1347"/>
        <v>0</v>
      </c>
      <c r="O7834" s="42">
        <f t="shared" si="1348"/>
        <v>0</v>
      </c>
      <c r="Q7834" s="49">
        <f t="shared" si="1349"/>
        <v>4151.7151419427555</v>
      </c>
      <c r="R7834" s="70">
        <f t="shared" si="1350"/>
        <v>2500</v>
      </c>
      <c r="S7834" s="70">
        <f t="shared" si="1351"/>
        <v>0</v>
      </c>
      <c r="T7834" s="70">
        <f t="shared" si="1352"/>
        <v>1651.7151419427555</v>
      </c>
      <c r="U7834" s="70">
        <f t="shared" si="1353"/>
        <v>0</v>
      </c>
      <c r="W7834" s="49">
        <f>MIN(MAX(W7833+MAX(MIN(SUM($R$5:$U$5)-L7834,'2025 Calculations'!$C$10),-'2025 Calculations'!$C$10),0),'2025 Calculations'!$C$13)</f>
        <v>0</v>
      </c>
      <c r="X7834" s="49">
        <f t="shared" si="1344"/>
        <v>0</v>
      </c>
      <c r="Y7834" s="49">
        <f t="shared" si="1354"/>
        <v>0</v>
      </c>
    </row>
    <row r="7835" spans="2:25">
      <c r="B7835" s="23">
        <v>1</v>
      </c>
      <c r="C7835" s="23">
        <v>11</v>
      </c>
      <c r="D7835" s="23">
        <v>22</v>
      </c>
      <c r="E7835" s="23">
        <v>23</v>
      </c>
      <c r="F7835" s="48">
        <f>Profiles!F7827*'2025 Calculations'!$C$17+Profiles!J7827*Assumptions!$B$25*Assumptions!$B$24/1000</f>
        <v>3756.8073830094936</v>
      </c>
      <c r="G7835" s="48">
        <f>Profiles!G7827*'2025 Calculations'!$C$17</f>
        <v>528.44567924668388</v>
      </c>
      <c r="H7835" s="48">
        <f>Profiles!H7827*'2025 Calculations'!$C$17</f>
        <v>709.33865766746692</v>
      </c>
      <c r="I7835" s="24">
        <f t="shared" si="1345"/>
        <v>4994.5917199236437</v>
      </c>
      <c r="J7835" s="49">
        <f>Profiles!L7827*'2025 Calculations'!$C$8</f>
        <v>1847.1912862668585</v>
      </c>
      <c r="K7835" s="49">
        <f>Profiles!M7827*'2025 Calculations'!$C$9</f>
        <v>0</v>
      </c>
      <c r="L7835" s="49">
        <f t="shared" si="1346"/>
        <v>3147.400433656785</v>
      </c>
      <c r="M7835" s="49">
        <f>MIN(M7834-MIN(IF(L7835&gt;0,MIN(L7835,'2025 Calculations'!$C$10)),M7834)+MIN(IF(L7835&lt;0,-L7835),'2025 Calculations'!$C$10),'2025 Calculations'!$C$13)</f>
        <v>0</v>
      </c>
      <c r="N7835" s="49">
        <f t="shared" si="1347"/>
        <v>0</v>
      </c>
      <c r="O7835" s="42">
        <f t="shared" si="1348"/>
        <v>0</v>
      </c>
      <c r="Q7835" s="49">
        <f t="shared" si="1349"/>
        <v>3147.400433656785</v>
      </c>
      <c r="R7835" s="70">
        <f t="shared" si="1350"/>
        <v>2500</v>
      </c>
      <c r="S7835" s="70">
        <f t="shared" si="1351"/>
        <v>0</v>
      </c>
      <c r="T7835" s="70">
        <f t="shared" si="1352"/>
        <v>647.40043365678503</v>
      </c>
      <c r="U7835" s="70">
        <f t="shared" si="1353"/>
        <v>0</v>
      </c>
      <c r="W7835" s="49">
        <f>MIN(MAX(W7834+MAX(MIN(SUM($R$5:$U$5)-L7835,'2025 Calculations'!$C$10),-'2025 Calculations'!$C$10),0),'2025 Calculations'!$C$13)</f>
        <v>0</v>
      </c>
      <c r="X7835" s="49">
        <f t="shared" si="1344"/>
        <v>0</v>
      </c>
      <c r="Y7835" s="49">
        <f t="shared" si="1354"/>
        <v>0</v>
      </c>
    </row>
    <row r="7836" spans="2:25">
      <c r="B7836" s="23">
        <v>1</v>
      </c>
      <c r="C7836" s="23">
        <v>11</v>
      </c>
      <c r="D7836" s="23">
        <v>22</v>
      </c>
      <c r="E7836" s="23">
        <v>24</v>
      </c>
      <c r="F7836" s="48">
        <f>Profiles!F7828*'2025 Calculations'!$C$17+Profiles!J7828*Assumptions!$B$25*Assumptions!$B$24/1000</f>
        <v>3016.1924494966847</v>
      </c>
      <c r="G7836" s="48">
        <f>Profiles!G7828*'2025 Calculations'!$C$17</f>
        <v>475.53749426592645</v>
      </c>
      <c r="H7836" s="48">
        <f>Profiles!H7828*'2025 Calculations'!$C$17</f>
        <v>733.62977025081659</v>
      </c>
      <c r="I7836" s="24">
        <f t="shared" si="1345"/>
        <v>4225.3597140134279</v>
      </c>
      <c r="J7836" s="49">
        <f>Profiles!L7828*'2025 Calculations'!$C$8</f>
        <v>1750.3106243997154</v>
      </c>
      <c r="K7836" s="49">
        <f>Profiles!M7828*'2025 Calculations'!$C$9</f>
        <v>0</v>
      </c>
      <c r="L7836" s="49">
        <f t="shared" si="1346"/>
        <v>2475.0490896137126</v>
      </c>
      <c r="M7836" s="49">
        <f>MIN(M7835-MIN(IF(L7836&gt;0,MIN(L7836,'2025 Calculations'!$C$10)),M7835)+MIN(IF(L7836&lt;0,-L7836),'2025 Calculations'!$C$10),'2025 Calculations'!$C$13)</f>
        <v>0</v>
      </c>
      <c r="N7836" s="49">
        <f t="shared" si="1347"/>
        <v>0</v>
      </c>
      <c r="O7836" s="42">
        <f t="shared" si="1348"/>
        <v>0</v>
      </c>
      <c r="Q7836" s="49">
        <f t="shared" si="1349"/>
        <v>2475.0490896137126</v>
      </c>
      <c r="R7836" s="70">
        <f t="shared" si="1350"/>
        <v>2475.0490896137126</v>
      </c>
      <c r="S7836" s="70">
        <f t="shared" si="1351"/>
        <v>0</v>
      </c>
      <c r="T7836" s="70">
        <f t="shared" si="1352"/>
        <v>0</v>
      </c>
      <c r="U7836" s="70">
        <f t="shared" si="1353"/>
        <v>0</v>
      </c>
      <c r="W7836" s="49">
        <f>MIN(MAX(W7835+MAX(MIN(SUM($R$5:$U$5)-L7836,'2025 Calculations'!$C$10),-'2025 Calculations'!$C$10),0),'2025 Calculations'!$C$13)</f>
        <v>0</v>
      </c>
      <c r="X7836" s="49">
        <f t="shared" si="1344"/>
        <v>0</v>
      </c>
      <c r="Y7836" s="49">
        <f t="shared" si="1354"/>
        <v>0</v>
      </c>
    </row>
    <row r="7837" spans="2:25">
      <c r="B7837" s="23">
        <v>1</v>
      </c>
      <c r="C7837" s="23">
        <v>11</v>
      </c>
      <c r="D7837" s="23">
        <v>23</v>
      </c>
      <c r="E7837" s="23">
        <v>1</v>
      </c>
      <c r="F7837" s="48">
        <f>Profiles!F7829*'2025 Calculations'!$C$17+Profiles!J7829*Assumptions!$B$25*Assumptions!$B$24/1000</f>
        <v>2341.0779536378736</v>
      </c>
      <c r="G7837" s="48">
        <f>Profiles!G7829*'2025 Calculations'!$C$17</f>
        <v>369.82715273122665</v>
      </c>
      <c r="H7837" s="48">
        <f>Profiles!H7829*'2025 Calculations'!$C$17</f>
        <v>714.32623486485124</v>
      </c>
      <c r="I7837" s="24">
        <f t="shared" si="1345"/>
        <v>3425.2313412339518</v>
      </c>
      <c r="J7837" s="49">
        <f>Profiles!L7829*'2025 Calculations'!$C$8</f>
        <v>1588.8428546211442</v>
      </c>
      <c r="K7837" s="49">
        <f>Profiles!M7829*'2025 Calculations'!$C$9</f>
        <v>0</v>
      </c>
      <c r="L7837" s="49">
        <f t="shared" si="1346"/>
        <v>1836.3884866128076</v>
      </c>
      <c r="M7837" s="49">
        <f>MIN(M7836-MIN(IF(L7837&gt;0,MIN(L7837,'2025 Calculations'!$C$10)),M7836)+MIN(IF(L7837&lt;0,-L7837),'2025 Calculations'!$C$10),'2025 Calculations'!$C$13)</f>
        <v>0</v>
      </c>
      <c r="N7837" s="49">
        <f t="shared" si="1347"/>
        <v>0</v>
      </c>
      <c r="O7837" s="42">
        <f t="shared" si="1348"/>
        <v>0</v>
      </c>
      <c r="Q7837" s="49">
        <f t="shared" si="1349"/>
        <v>1836.3884866128076</v>
      </c>
      <c r="R7837" s="70">
        <f t="shared" si="1350"/>
        <v>1836.3884866128076</v>
      </c>
      <c r="S7837" s="70">
        <f t="shared" si="1351"/>
        <v>0</v>
      </c>
      <c r="T7837" s="70">
        <f t="shared" si="1352"/>
        <v>0</v>
      </c>
      <c r="U7837" s="70">
        <f t="shared" si="1353"/>
        <v>0</v>
      </c>
      <c r="W7837" s="49">
        <f>MIN(MAX(W7836+MAX(MIN(SUM($R$5:$U$5)-L7837,'2025 Calculations'!$C$10),-'2025 Calculations'!$C$10),0),'2025 Calculations'!$C$13)</f>
        <v>0</v>
      </c>
      <c r="X7837" s="49">
        <f t="shared" si="1344"/>
        <v>0</v>
      </c>
      <c r="Y7837" s="49">
        <f t="shared" si="1354"/>
        <v>0</v>
      </c>
    </row>
    <row r="7838" spans="2:25">
      <c r="B7838" s="23">
        <v>1</v>
      </c>
      <c r="C7838" s="23">
        <v>11</v>
      </c>
      <c r="D7838" s="23">
        <v>23</v>
      </c>
      <c r="E7838" s="23">
        <v>2</v>
      </c>
      <c r="F7838" s="48">
        <f>Profiles!F7830*'2025 Calculations'!$C$17+Profiles!J7830*Assumptions!$B$25*Assumptions!$B$24/1000</f>
        <v>2045.8448191782504</v>
      </c>
      <c r="G7838" s="48">
        <f>Profiles!G7830*'2025 Calculations'!$C$17</f>
        <v>375.55268777924448</v>
      </c>
      <c r="H7838" s="48">
        <f>Profiles!H7830*'2025 Calculations'!$C$17</f>
        <v>740.32016398285236</v>
      </c>
      <c r="I7838" s="24">
        <f t="shared" si="1345"/>
        <v>3161.7176709403475</v>
      </c>
      <c r="J7838" s="49">
        <f>Profiles!L7830*'2025 Calculations'!$C$8</f>
        <v>1317.5770013931437</v>
      </c>
      <c r="K7838" s="49">
        <f>Profiles!M7830*'2025 Calculations'!$C$9</f>
        <v>0</v>
      </c>
      <c r="L7838" s="49">
        <f t="shared" si="1346"/>
        <v>1844.1406695472037</v>
      </c>
      <c r="M7838" s="49">
        <f>MIN(M7837-MIN(IF(L7838&gt;0,MIN(L7838,'2025 Calculations'!$C$10)),M7837)+MIN(IF(L7838&lt;0,-L7838),'2025 Calculations'!$C$10),'2025 Calculations'!$C$13)</f>
        <v>0</v>
      </c>
      <c r="N7838" s="49">
        <f t="shared" si="1347"/>
        <v>0</v>
      </c>
      <c r="O7838" s="42">
        <f t="shared" si="1348"/>
        <v>0</v>
      </c>
      <c r="Q7838" s="49">
        <f t="shared" si="1349"/>
        <v>1844.1406695472037</v>
      </c>
      <c r="R7838" s="70">
        <f t="shared" si="1350"/>
        <v>1844.1406695472037</v>
      </c>
      <c r="S7838" s="70">
        <f t="shared" si="1351"/>
        <v>0</v>
      </c>
      <c r="T7838" s="70">
        <f t="shared" si="1352"/>
        <v>0</v>
      </c>
      <c r="U7838" s="70">
        <f t="shared" si="1353"/>
        <v>0</v>
      </c>
      <c r="W7838" s="49">
        <f>MIN(MAX(W7837+MAX(MIN(SUM($R$5:$U$5)-L7838,'2025 Calculations'!$C$10),-'2025 Calculations'!$C$10),0),'2025 Calculations'!$C$13)</f>
        <v>0</v>
      </c>
      <c r="X7838" s="49">
        <f t="shared" si="1344"/>
        <v>0</v>
      </c>
      <c r="Y7838" s="49">
        <f t="shared" si="1354"/>
        <v>0</v>
      </c>
    </row>
    <row r="7839" spans="2:25">
      <c r="B7839" s="23">
        <v>1</v>
      </c>
      <c r="C7839" s="23">
        <v>11</v>
      </c>
      <c r="D7839" s="23">
        <v>23</v>
      </c>
      <c r="E7839" s="23">
        <v>3</v>
      </c>
      <c r="F7839" s="48">
        <f>Profiles!F7831*'2025 Calculations'!$C$17+Profiles!J7831*Assumptions!$B$25*Assumptions!$B$24/1000</f>
        <v>1737.7797046759026</v>
      </c>
      <c r="G7839" s="48">
        <f>Profiles!G7831*'2025 Calculations'!$C$17</f>
        <v>377.56722788873219</v>
      </c>
      <c r="H7839" s="48">
        <f>Profiles!H7831*'2025 Calculations'!$C$17</f>
        <v>720.04964934433281</v>
      </c>
      <c r="I7839" s="24">
        <f t="shared" si="1345"/>
        <v>2835.3965819089676</v>
      </c>
      <c r="J7839" s="49">
        <f>Profiles!L7831*'2025 Calculations'!$C$8</f>
        <v>955.88919708914352</v>
      </c>
      <c r="K7839" s="49">
        <f>Profiles!M7831*'2025 Calculations'!$C$9</f>
        <v>0</v>
      </c>
      <c r="L7839" s="49">
        <f t="shared" si="1346"/>
        <v>1879.507384819824</v>
      </c>
      <c r="M7839" s="49">
        <f>MIN(M7838-MIN(IF(L7839&gt;0,MIN(L7839,'2025 Calculations'!$C$10)),M7838)+MIN(IF(L7839&lt;0,-L7839),'2025 Calculations'!$C$10),'2025 Calculations'!$C$13)</f>
        <v>0</v>
      </c>
      <c r="N7839" s="49">
        <f t="shared" si="1347"/>
        <v>0</v>
      </c>
      <c r="O7839" s="42">
        <f t="shared" si="1348"/>
        <v>0</v>
      </c>
      <c r="Q7839" s="49">
        <f t="shared" si="1349"/>
        <v>1879.507384819824</v>
      </c>
      <c r="R7839" s="70">
        <f t="shared" si="1350"/>
        <v>1879.507384819824</v>
      </c>
      <c r="S7839" s="70">
        <f t="shared" si="1351"/>
        <v>0</v>
      </c>
      <c r="T7839" s="70">
        <f t="shared" si="1352"/>
        <v>0</v>
      </c>
      <c r="U7839" s="70">
        <f t="shared" si="1353"/>
        <v>0</v>
      </c>
      <c r="W7839" s="49">
        <f>MIN(MAX(W7838+MAX(MIN(SUM($R$5:$U$5)-L7839,'2025 Calculations'!$C$10),-'2025 Calculations'!$C$10),0),'2025 Calculations'!$C$13)</f>
        <v>0</v>
      </c>
      <c r="X7839" s="49">
        <f t="shared" si="1344"/>
        <v>0</v>
      </c>
      <c r="Y7839" s="49">
        <f t="shared" si="1354"/>
        <v>0</v>
      </c>
    </row>
    <row r="7840" spans="2:25">
      <c r="B7840" s="23">
        <v>1</v>
      </c>
      <c r="C7840" s="23">
        <v>11</v>
      </c>
      <c r="D7840" s="23">
        <v>23</v>
      </c>
      <c r="E7840" s="23">
        <v>4</v>
      </c>
      <c r="F7840" s="48">
        <f>Profiles!F7832*'2025 Calculations'!$C$17+Profiles!J7832*Assumptions!$B$25*Assumptions!$B$24/1000</f>
        <v>1517.9460739037333</v>
      </c>
      <c r="G7840" s="48">
        <f>Profiles!G7832*'2025 Calculations'!$C$17</f>
        <v>375.12857407198385</v>
      </c>
      <c r="H7840" s="48">
        <f>Profiles!H7832*'2025 Calculations'!$C$17</f>
        <v>746.29274526534937</v>
      </c>
      <c r="I7840" s="24">
        <f t="shared" si="1345"/>
        <v>2639.3673932410666</v>
      </c>
      <c r="J7840" s="49">
        <f>Profiles!L7832*'2025 Calculations'!$C$8</f>
        <v>652.32978990542904</v>
      </c>
      <c r="K7840" s="49">
        <f>Profiles!M7832*'2025 Calculations'!$C$9</f>
        <v>0</v>
      </c>
      <c r="L7840" s="49">
        <f t="shared" si="1346"/>
        <v>1987.0376033356374</v>
      </c>
      <c r="M7840" s="49">
        <f>MIN(M7839-MIN(IF(L7840&gt;0,MIN(L7840,'2025 Calculations'!$C$10)),M7839)+MIN(IF(L7840&lt;0,-L7840),'2025 Calculations'!$C$10),'2025 Calculations'!$C$13)</f>
        <v>0</v>
      </c>
      <c r="N7840" s="49">
        <f t="shared" si="1347"/>
        <v>0</v>
      </c>
      <c r="O7840" s="42">
        <f t="shared" si="1348"/>
        <v>0</v>
      </c>
      <c r="Q7840" s="49">
        <f t="shared" si="1349"/>
        <v>1987.0376033356374</v>
      </c>
      <c r="R7840" s="70">
        <f t="shared" si="1350"/>
        <v>1987.0376033356374</v>
      </c>
      <c r="S7840" s="70">
        <f t="shared" si="1351"/>
        <v>0</v>
      </c>
      <c r="T7840" s="70">
        <f t="shared" si="1352"/>
        <v>0</v>
      </c>
      <c r="U7840" s="70">
        <f t="shared" si="1353"/>
        <v>0</v>
      </c>
      <c r="W7840" s="49">
        <f>MIN(MAX(W7839+MAX(MIN(SUM($R$5:$U$5)-L7840,'2025 Calculations'!$C$10),-'2025 Calculations'!$C$10),0),'2025 Calculations'!$C$13)</f>
        <v>0</v>
      </c>
      <c r="X7840" s="49">
        <f t="shared" si="1344"/>
        <v>0</v>
      </c>
      <c r="Y7840" s="49">
        <f t="shared" si="1354"/>
        <v>0</v>
      </c>
    </row>
    <row r="7841" spans="2:25">
      <c r="B7841" s="23">
        <v>1</v>
      </c>
      <c r="C7841" s="23">
        <v>11</v>
      </c>
      <c r="D7841" s="23">
        <v>23</v>
      </c>
      <c r="E7841" s="23">
        <v>5</v>
      </c>
      <c r="F7841" s="48">
        <f>Profiles!F7833*'2025 Calculations'!$C$17+Profiles!J7833*Assumptions!$B$25*Assumptions!$B$24/1000</f>
        <v>1422.3098750156371</v>
      </c>
      <c r="G7841" s="48">
        <f>Profiles!G7833*'2025 Calculations'!$C$17</f>
        <v>373.85623295020213</v>
      </c>
      <c r="H7841" s="48">
        <f>Profiles!H7833*'2025 Calculations'!$C$17</f>
        <v>723.69066552116499</v>
      </c>
      <c r="I7841" s="24">
        <f t="shared" si="1345"/>
        <v>2519.8567734870044</v>
      </c>
      <c r="J7841" s="49">
        <f>Profiles!L7833*'2025 Calculations'!$C$8</f>
        <v>561.90783882942901</v>
      </c>
      <c r="K7841" s="49">
        <f>Profiles!M7833*'2025 Calculations'!$C$9</f>
        <v>0</v>
      </c>
      <c r="L7841" s="49">
        <f t="shared" si="1346"/>
        <v>1957.9489346575754</v>
      </c>
      <c r="M7841" s="49">
        <f>MIN(M7840-MIN(IF(L7841&gt;0,MIN(L7841,'2025 Calculations'!$C$10)),M7840)+MIN(IF(L7841&lt;0,-L7841),'2025 Calculations'!$C$10),'2025 Calculations'!$C$13)</f>
        <v>0</v>
      </c>
      <c r="N7841" s="49">
        <f t="shared" si="1347"/>
        <v>0</v>
      </c>
      <c r="O7841" s="42">
        <f t="shared" si="1348"/>
        <v>0</v>
      </c>
      <c r="Q7841" s="49">
        <f t="shared" si="1349"/>
        <v>1957.9489346575754</v>
      </c>
      <c r="R7841" s="70">
        <f t="shared" si="1350"/>
        <v>1957.9489346575754</v>
      </c>
      <c r="S7841" s="70">
        <f t="shared" si="1351"/>
        <v>0</v>
      </c>
      <c r="T7841" s="70">
        <f t="shared" si="1352"/>
        <v>0</v>
      </c>
      <c r="U7841" s="70">
        <f t="shared" si="1353"/>
        <v>0</v>
      </c>
      <c r="W7841" s="49">
        <f>MIN(MAX(W7840+MAX(MIN(SUM($R$5:$U$5)-L7841,'2025 Calculations'!$C$10),-'2025 Calculations'!$C$10),0),'2025 Calculations'!$C$13)</f>
        <v>0</v>
      </c>
      <c r="X7841" s="49">
        <f t="shared" si="1344"/>
        <v>0</v>
      </c>
      <c r="Y7841" s="49">
        <f t="shared" si="1354"/>
        <v>0</v>
      </c>
    </row>
    <row r="7842" spans="2:25">
      <c r="B7842" s="23">
        <v>1</v>
      </c>
      <c r="C7842" s="23">
        <v>11</v>
      </c>
      <c r="D7842" s="23">
        <v>23</v>
      </c>
      <c r="E7842" s="23">
        <v>6</v>
      </c>
      <c r="F7842" s="48">
        <f>Profiles!F7834*'2025 Calculations'!$C$17+Profiles!J7834*Assumptions!$B$25*Assumptions!$B$24/1000</f>
        <v>1538.4250311721494</v>
      </c>
      <c r="G7842" s="48">
        <f>Profiles!G7834*'2025 Calculations'!$C$17</f>
        <v>372.37183497479015</v>
      </c>
      <c r="H7842" s="48">
        <f>Profiles!H7834*'2025 Calculations'!$C$17</f>
        <v>751.05024077654491</v>
      </c>
      <c r="I7842" s="24">
        <f t="shared" si="1345"/>
        <v>2661.8471069234843</v>
      </c>
      <c r="J7842" s="49">
        <f>Profiles!L7834*'2025 Calculations'!$C$8</f>
        <v>452.10975538000031</v>
      </c>
      <c r="K7842" s="49">
        <f>Profiles!M7834*'2025 Calculations'!$C$9</f>
        <v>0</v>
      </c>
      <c r="L7842" s="49">
        <f t="shared" si="1346"/>
        <v>2209.7373515434838</v>
      </c>
      <c r="M7842" s="49">
        <f>MIN(M7841-MIN(IF(L7842&gt;0,MIN(L7842,'2025 Calculations'!$C$10)),M7841)+MIN(IF(L7842&lt;0,-L7842),'2025 Calculations'!$C$10),'2025 Calculations'!$C$13)</f>
        <v>0</v>
      </c>
      <c r="N7842" s="49">
        <f t="shared" si="1347"/>
        <v>0</v>
      </c>
      <c r="O7842" s="42">
        <f t="shared" si="1348"/>
        <v>0</v>
      </c>
      <c r="Q7842" s="49">
        <f t="shared" si="1349"/>
        <v>2209.7373515434838</v>
      </c>
      <c r="R7842" s="70">
        <f t="shared" si="1350"/>
        <v>2209.7373515434838</v>
      </c>
      <c r="S7842" s="70">
        <f t="shared" si="1351"/>
        <v>0</v>
      </c>
      <c r="T7842" s="70">
        <f t="shared" si="1352"/>
        <v>0</v>
      </c>
      <c r="U7842" s="70">
        <f t="shared" si="1353"/>
        <v>0</v>
      </c>
      <c r="W7842" s="49">
        <f>MIN(MAX(W7841+MAX(MIN(SUM($R$5:$U$5)-L7842,'2025 Calculations'!$C$10),-'2025 Calculations'!$C$10),0),'2025 Calculations'!$C$13)</f>
        <v>0</v>
      </c>
      <c r="X7842" s="49">
        <f t="shared" si="1344"/>
        <v>0</v>
      </c>
      <c r="Y7842" s="49">
        <f t="shared" si="1354"/>
        <v>0</v>
      </c>
    </row>
    <row r="7843" spans="2:25">
      <c r="B7843" s="23">
        <v>1</v>
      </c>
      <c r="C7843" s="23">
        <v>11</v>
      </c>
      <c r="D7843" s="23">
        <v>23</v>
      </c>
      <c r="E7843" s="23">
        <v>7</v>
      </c>
      <c r="F7843" s="48">
        <f>Profiles!F7835*'2025 Calculations'!$C$17+Profiles!J7835*Assumptions!$B$25*Assumptions!$B$24/1000</f>
        <v>1920.0629449619219</v>
      </c>
      <c r="G7843" s="48">
        <f>Profiles!G7835*'2025 Calculations'!$C$17</f>
        <v>370.99346542619321</v>
      </c>
      <c r="H7843" s="48">
        <f>Profiles!H7835*'2025 Calculations'!$C$17</f>
        <v>726.69551113710622</v>
      </c>
      <c r="I7843" s="24">
        <f t="shared" si="1345"/>
        <v>3017.7519215252214</v>
      </c>
      <c r="J7843" s="49">
        <f>Profiles!L7835*'2025 Calculations'!$C$8</f>
        <v>155.00905898742869</v>
      </c>
      <c r="K7843" s="49">
        <f>Profiles!M7835*'2025 Calculations'!$C$9</f>
        <v>0.78112064809542503</v>
      </c>
      <c r="L7843" s="49">
        <f t="shared" si="1346"/>
        <v>2861.9617418896974</v>
      </c>
      <c r="M7843" s="49">
        <f>MIN(M7842-MIN(IF(L7843&gt;0,MIN(L7843,'2025 Calculations'!$C$10)),M7842)+MIN(IF(L7843&lt;0,-L7843),'2025 Calculations'!$C$10),'2025 Calculations'!$C$13)</f>
        <v>0</v>
      </c>
      <c r="N7843" s="49">
        <f t="shared" si="1347"/>
        <v>0</v>
      </c>
      <c r="O7843" s="42">
        <f t="shared" si="1348"/>
        <v>0</v>
      </c>
      <c r="Q7843" s="49">
        <f t="shared" si="1349"/>
        <v>2861.9617418896974</v>
      </c>
      <c r="R7843" s="70">
        <f t="shared" si="1350"/>
        <v>2500</v>
      </c>
      <c r="S7843" s="70">
        <f t="shared" si="1351"/>
        <v>0</v>
      </c>
      <c r="T7843" s="70">
        <f t="shared" si="1352"/>
        <v>361.96174188969735</v>
      </c>
      <c r="U7843" s="70">
        <f t="shared" si="1353"/>
        <v>0</v>
      </c>
      <c r="W7843" s="49">
        <f>MIN(MAX(W7842+MAX(MIN(SUM($R$5:$U$5)-L7843,'2025 Calculations'!$C$10),-'2025 Calculations'!$C$10),0),'2025 Calculations'!$C$13)</f>
        <v>0</v>
      </c>
      <c r="X7843" s="49">
        <f t="shared" si="1344"/>
        <v>0</v>
      </c>
      <c r="Y7843" s="49">
        <f t="shared" si="1354"/>
        <v>0</v>
      </c>
    </row>
    <row r="7844" spans="2:25">
      <c r="B7844" s="23">
        <v>1</v>
      </c>
      <c r="C7844" s="23">
        <v>11</v>
      </c>
      <c r="D7844" s="23">
        <v>23</v>
      </c>
      <c r="E7844" s="23">
        <v>8</v>
      </c>
      <c r="F7844" s="48">
        <f>Profiles!F7836*'2025 Calculations'!$C$17+Profiles!J7836*Assumptions!$B$25*Assumptions!$B$24/1000</f>
        <v>2441.0833844421459</v>
      </c>
      <c r="G7844" s="48">
        <f>Profiles!G7836*'2025 Calculations'!$C$17</f>
        <v>370.56935171893258</v>
      </c>
      <c r="H7844" s="48">
        <f>Profiles!H7836*'2025 Calculations'!$C$17</f>
        <v>749.20322558142516</v>
      </c>
      <c r="I7844" s="24">
        <f t="shared" si="1345"/>
        <v>3560.8559617425035</v>
      </c>
      <c r="J7844" s="49">
        <f>Profiles!L7836*'2025 Calculations'!$C$8</f>
        <v>167.92648056971441</v>
      </c>
      <c r="K7844" s="49">
        <f>Profiles!M7836*'2025 Calculations'!$C$9</f>
        <v>177.06746907553193</v>
      </c>
      <c r="L7844" s="49">
        <f t="shared" si="1346"/>
        <v>3215.8620120972573</v>
      </c>
      <c r="M7844" s="49">
        <f>MIN(M7843-MIN(IF(L7844&gt;0,MIN(L7844,'2025 Calculations'!$C$10)),M7843)+MIN(IF(L7844&lt;0,-L7844),'2025 Calculations'!$C$10),'2025 Calculations'!$C$13)</f>
        <v>0</v>
      </c>
      <c r="N7844" s="49">
        <f t="shared" si="1347"/>
        <v>0</v>
      </c>
      <c r="O7844" s="42">
        <f t="shared" si="1348"/>
        <v>0</v>
      </c>
      <c r="Q7844" s="49">
        <f t="shared" si="1349"/>
        <v>3215.8620120972573</v>
      </c>
      <c r="R7844" s="70">
        <f t="shared" si="1350"/>
        <v>2500</v>
      </c>
      <c r="S7844" s="70">
        <f t="shared" si="1351"/>
        <v>0</v>
      </c>
      <c r="T7844" s="70">
        <f t="shared" si="1352"/>
        <v>715.86201209725732</v>
      </c>
      <c r="U7844" s="70">
        <f t="shared" si="1353"/>
        <v>0</v>
      </c>
      <c r="W7844" s="49">
        <f>MIN(MAX(W7843+MAX(MIN(SUM($R$5:$U$5)-L7844,'2025 Calculations'!$C$10),-'2025 Calculations'!$C$10),0),'2025 Calculations'!$C$13)</f>
        <v>0</v>
      </c>
      <c r="X7844" s="49">
        <f t="shared" si="1344"/>
        <v>0</v>
      </c>
      <c r="Y7844" s="49">
        <f t="shared" si="1354"/>
        <v>0</v>
      </c>
    </row>
    <row r="7845" spans="2:25">
      <c r="B7845" s="23">
        <v>1</v>
      </c>
      <c r="C7845" s="23">
        <v>11</v>
      </c>
      <c r="D7845" s="23">
        <v>23</v>
      </c>
      <c r="E7845" s="23">
        <v>9</v>
      </c>
      <c r="F7845" s="48">
        <f>Profiles!F7837*'2025 Calculations'!$C$17+Profiles!J7837*Assumptions!$B$25*Assumptions!$B$24/1000</f>
        <v>2444.5673323336737</v>
      </c>
      <c r="G7845" s="48">
        <f>Profiles!G7837*'2025 Calculations'!$C$17</f>
        <v>370.25126643848716</v>
      </c>
      <c r="H7845" s="48">
        <f>Profiles!H7837*'2025 Calculations'!$C$17</f>
        <v>715.61660081919149</v>
      </c>
      <c r="I7845" s="24">
        <f t="shared" si="1345"/>
        <v>3530.4351995913521</v>
      </c>
      <c r="J7845" s="49">
        <f>Profiles!L7837*'2025 Calculations'!$C$8</f>
        <v>155.00905898742869</v>
      </c>
      <c r="K7845" s="49">
        <f>Profiles!M7837*'2025 Calculations'!$C$9</f>
        <v>433.99343167122379</v>
      </c>
      <c r="L7845" s="49">
        <f t="shared" si="1346"/>
        <v>2941.4327089326998</v>
      </c>
      <c r="M7845" s="49">
        <f>MIN(M7844-MIN(IF(L7845&gt;0,MIN(L7845,'2025 Calculations'!$C$10)),M7844)+MIN(IF(L7845&lt;0,-L7845),'2025 Calculations'!$C$10),'2025 Calculations'!$C$13)</f>
        <v>0</v>
      </c>
      <c r="N7845" s="49">
        <f t="shared" si="1347"/>
        <v>0</v>
      </c>
      <c r="O7845" s="42">
        <f t="shared" si="1348"/>
        <v>0</v>
      </c>
      <c r="Q7845" s="49">
        <f t="shared" si="1349"/>
        <v>2941.4327089326998</v>
      </c>
      <c r="R7845" s="70">
        <f t="shared" si="1350"/>
        <v>2500</v>
      </c>
      <c r="S7845" s="70">
        <f t="shared" si="1351"/>
        <v>0</v>
      </c>
      <c r="T7845" s="70">
        <f t="shared" si="1352"/>
        <v>441.43270893269982</v>
      </c>
      <c r="U7845" s="70">
        <f t="shared" si="1353"/>
        <v>0</v>
      </c>
      <c r="W7845" s="49">
        <f>MIN(MAX(W7844+MAX(MIN(SUM($R$5:$U$5)-L7845,'2025 Calculations'!$C$10),-'2025 Calculations'!$C$10),0),'2025 Calculations'!$C$13)</f>
        <v>0</v>
      </c>
      <c r="X7845" s="49">
        <f t="shared" si="1344"/>
        <v>0</v>
      </c>
      <c r="Y7845" s="49">
        <f t="shared" si="1354"/>
        <v>0</v>
      </c>
    </row>
    <row r="7846" spans="2:25">
      <c r="B7846" s="23">
        <v>1</v>
      </c>
      <c r="C7846" s="23">
        <v>11</v>
      </c>
      <c r="D7846" s="23">
        <v>23</v>
      </c>
      <c r="E7846" s="23">
        <v>10</v>
      </c>
      <c r="F7846" s="48">
        <f>Profiles!F7838*'2025 Calculations'!$C$17+Profiles!J7838*Assumptions!$B$25*Assumptions!$B$24/1000</f>
        <v>2223.1615542153427</v>
      </c>
      <c r="G7846" s="48">
        <f>Profiles!G7838*'2025 Calculations'!$C$17</f>
        <v>370.67538014574779</v>
      </c>
      <c r="H7846" s="48">
        <f>Profiles!H7838*'2025 Calculations'!$C$17</f>
        <v>724.27488215291635</v>
      </c>
      <c r="I7846" s="24">
        <f t="shared" si="1345"/>
        <v>3318.1118165140065</v>
      </c>
      <c r="J7846" s="49">
        <f>Profiles!L7838*'2025 Calculations'!$C$8</f>
        <v>116.25679424057151</v>
      </c>
      <c r="K7846" s="49">
        <f>Profiles!M7838*'2025 Calculations'!$C$9</f>
        <v>628.11244162890057</v>
      </c>
      <c r="L7846" s="49">
        <f t="shared" si="1346"/>
        <v>2573.7425806445344</v>
      </c>
      <c r="M7846" s="49">
        <f>MIN(M7845-MIN(IF(L7846&gt;0,MIN(L7846,'2025 Calculations'!$C$10)),M7845)+MIN(IF(L7846&lt;0,-L7846),'2025 Calculations'!$C$10),'2025 Calculations'!$C$13)</f>
        <v>0</v>
      </c>
      <c r="N7846" s="49">
        <f t="shared" si="1347"/>
        <v>0</v>
      </c>
      <c r="O7846" s="42">
        <f t="shared" si="1348"/>
        <v>0</v>
      </c>
      <c r="Q7846" s="49">
        <f t="shared" si="1349"/>
        <v>2573.7425806445344</v>
      </c>
      <c r="R7846" s="70">
        <f t="shared" si="1350"/>
        <v>2500</v>
      </c>
      <c r="S7846" s="70">
        <f t="shared" si="1351"/>
        <v>0</v>
      </c>
      <c r="T7846" s="70">
        <f t="shared" si="1352"/>
        <v>73.742580644534428</v>
      </c>
      <c r="U7846" s="70">
        <f t="shared" si="1353"/>
        <v>0</v>
      </c>
      <c r="W7846" s="49">
        <f>MIN(MAX(W7845+MAX(MIN(SUM($R$5:$U$5)-L7846,'2025 Calculations'!$C$10),-'2025 Calculations'!$C$10),0),'2025 Calculations'!$C$13)</f>
        <v>0</v>
      </c>
      <c r="X7846" s="49">
        <f t="shared" si="1344"/>
        <v>0</v>
      </c>
      <c r="Y7846" s="49">
        <f t="shared" si="1354"/>
        <v>0</v>
      </c>
    </row>
    <row r="7847" spans="2:25">
      <c r="B7847" s="23">
        <v>1</v>
      </c>
      <c r="C7847" s="23">
        <v>11</v>
      </c>
      <c r="D7847" s="23">
        <v>23</v>
      </c>
      <c r="E7847" s="23">
        <v>11</v>
      </c>
      <c r="F7847" s="48">
        <f>Profiles!F7839*'2025 Calculations'!$C$17+Profiles!J7839*Assumptions!$B$25*Assumptions!$B$24/1000</f>
        <v>2302.8188272280286</v>
      </c>
      <c r="G7847" s="48">
        <f>Profiles!G7839*'2025 Calculations'!$C$17</f>
        <v>371.09949385300831</v>
      </c>
      <c r="H7847" s="48">
        <f>Profiles!H7839*'2025 Calculations'!$C$17</f>
        <v>694.75762841184803</v>
      </c>
      <c r="I7847" s="24">
        <f t="shared" si="1345"/>
        <v>3368.6759494928851</v>
      </c>
      <c r="J7847" s="49">
        <f>Profiles!L7839*'2025 Calculations'!$C$8</f>
        <v>90.421951076000056</v>
      </c>
      <c r="K7847" s="49">
        <f>Profiles!M7839*'2025 Calculations'!$C$9</f>
        <v>749.2649682613619</v>
      </c>
      <c r="L7847" s="49">
        <f t="shared" si="1346"/>
        <v>2528.9890301555233</v>
      </c>
      <c r="M7847" s="49">
        <f>MIN(M7846-MIN(IF(L7847&gt;0,MIN(L7847,'2025 Calculations'!$C$10)),M7846)+MIN(IF(L7847&lt;0,-L7847),'2025 Calculations'!$C$10),'2025 Calculations'!$C$13)</f>
        <v>0</v>
      </c>
      <c r="N7847" s="49">
        <f t="shared" si="1347"/>
        <v>0</v>
      </c>
      <c r="O7847" s="42">
        <f t="shared" si="1348"/>
        <v>0</v>
      </c>
      <c r="Q7847" s="49">
        <f t="shared" si="1349"/>
        <v>2528.9890301555233</v>
      </c>
      <c r="R7847" s="70">
        <f t="shared" si="1350"/>
        <v>2500</v>
      </c>
      <c r="S7847" s="70">
        <f t="shared" si="1351"/>
        <v>0</v>
      </c>
      <c r="T7847" s="70">
        <f t="shared" si="1352"/>
        <v>28.989030155523324</v>
      </c>
      <c r="U7847" s="70">
        <f t="shared" si="1353"/>
        <v>0</v>
      </c>
      <c r="W7847" s="49">
        <f>MIN(MAX(W7846+MAX(MIN(SUM($R$5:$U$5)-L7847,'2025 Calculations'!$C$10),-'2025 Calculations'!$C$10),0),'2025 Calculations'!$C$13)</f>
        <v>0</v>
      </c>
      <c r="X7847" s="49">
        <f t="shared" si="1344"/>
        <v>0</v>
      </c>
      <c r="Y7847" s="49">
        <f t="shared" si="1354"/>
        <v>0</v>
      </c>
    </row>
    <row r="7848" spans="2:25">
      <c r="B7848" s="23">
        <v>1</v>
      </c>
      <c r="C7848" s="23">
        <v>11</v>
      </c>
      <c r="D7848" s="23">
        <v>23</v>
      </c>
      <c r="E7848" s="23">
        <v>12</v>
      </c>
      <c r="F7848" s="48">
        <f>Profiles!F7840*'2025 Calculations'!$C$17+Profiles!J7840*Assumptions!$B$25*Assumptions!$B$24/1000</f>
        <v>2242.9624918502786</v>
      </c>
      <c r="G7848" s="48">
        <f>Profiles!G7840*'2025 Calculations'!$C$17</f>
        <v>372.58389182842041</v>
      </c>
      <c r="H7848" s="48">
        <f>Profiles!H7840*'2025 Calculations'!$C$17</f>
        <v>700.80548987738405</v>
      </c>
      <c r="I7848" s="24">
        <f t="shared" si="1345"/>
        <v>3316.3518735560829</v>
      </c>
      <c r="J7848" s="49">
        <f>Profiles!L7840*'2025 Calculations'!$C$8</f>
        <v>90.421951076000056</v>
      </c>
      <c r="K7848" s="49">
        <f>Profiles!M7840*'2025 Calculations'!$C$9</f>
        <v>799.84096037022971</v>
      </c>
      <c r="L7848" s="49">
        <f t="shared" si="1346"/>
        <v>2426.0889621098531</v>
      </c>
      <c r="M7848" s="49">
        <f>MIN(M7847-MIN(IF(L7848&gt;0,MIN(L7848,'2025 Calculations'!$C$10)),M7847)+MIN(IF(L7848&lt;0,-L7848),'2025 Calculations'!$C$10),'2025 Calculations'!$C$13)</f>
        <v>0</v>
      </c>
      <c r="N7848" s="49">
        <f t="shared" si="1347"/>
        <v>0</v>
      </c>
      <c r="O7848" s="42">
        <f t="shared" si="1348"/>
        <v>0</v>
      </c>
      <c r="Q7848" s="49">
        <f t="shared" si="1349"/>
        <v>2426.0889621098531</v>
      </c>
      <c r="R7848" s="70">
        <f t="shared" si="1350"/>
        <v>2426.0889621098531</v>
      </c>
      <c r="S7848" s="70">
        <f t="shared" si="1351"/>
        <v>0</v>
      </c>
      <c r="T7848" s="70">
        <f t="shared" si="1352"/>
        <v>0</v>
      </c>
      <c r="U7848" s="70">
        <f t="shared" si="1353"/>
        <v>0</v>
      </c>
      <c r="W7848" s="49">
        <f>MIN(MAX(W7847+MAX(MIN(SUM($R$5:$U$5)-L7848,'2025 Calculations'!$C$10),-'2025 Calculations'!$C$10),0),'2025 Calculations'!$C$13)</f>
        <v>0</v>
      </c>
      <c r="X7848" s="49">
        <f t="shared" si="1344"/>
        <v>0</v>
      </c>
      <c r="Y7848" s="49">
        <f t="shared" si="1354"/>
        <v>0</v>
      </c>
    </row>
    <row r="7849" spans="2:25">
      <c r="B7849" s="23">
        <v>1</v>
      </c>
      <c r="C7849" s="23">
        <v>11</v>
      </c>
      <c r="D7849" s="23">
        <v>23</v>
      </c>
      <c r="E7849" s="23">
        <v>13</v>
      </c>
      <c r="F7849" s="48">
        <f>Profiles!F7841*'2025 Calculations'!$C$17+Profiles!J7841*Assumptions!$B$25*Assumptions!$B$24/1000</f>
        <v>2195.5880564271738</v>
      </c>
      <c r="G7849" s="48">
        <f>Profiles!G7841*'2025 Calculations'!$C$17</f>
        <v>374.70446036472333</v>
      </c>
      <c r="H7849" s="48">
        <f>Profiles!H7841*'2025 Calculations'!$C$17</f>
        <v>677.11873932688047</v>
      </c>
      <c r="I7849" s="24">
        <f t="shared" si="1345"/>
        <v>3247.4112561187776</v>
      </c>
      <c r="J7849" s="49">
        <f>Profiles!L7841*'2025 Calculations'!$C$8</f>
        <v>180.84390215200011</v>
      </c>
      <c r="K7849" s="49">
        <f>Profiles!M7841*'2025 Calculations'!$C$9</f>
        <v>782.5453453011944</v>
      </c>
      <c r="L7849" s="49">
        <f t="shared" si="1346"/>
        <v>2284.0220086655827</v>
      </c>
      <c r="M7849" s="49">
        <f>MIN(M7848-MIN(IF(L7849&gt;0,MIN(L7849,'2025 Calculations'!$C$10)),M7848)+MIN(IF(L7849&lt;0,-L7849),'2025 Calculations'!$C$10),'2025 Calculations'!$C$13)</f>
        <v>0</v>
      </c>
      <c r="N7849" s="49">
        <f t="shared" si="1347"/>
        <v>0</v>
      </c>
      <c r="O7849" s="42">
        <f t="shared" si="1348"/>
        <v>0</v>
      </c>
      <c r="Q7849" s="49">
        <f t="shared" si="1349"/>
        <v>2284.0220086655827</v>
      </c>
      <c r="R7849" s="70">
        <f t="shared" si="1350"/>
        <v>2284.0220086655827</v>
      </c>
      <c r="S7849" s="70">
        <f t="shared" si="1351"/>
        <v>0</v>
      </c>
      <c r="T7849" s="70">
        <f t="shared" si="1352"/>
        <v>0</v>
      </c>
      <c r="U7849" s="70">
        <f t="shared" si="1353"/>
        <v>0</v>
      </c>
      <c r="W7849" s="49">
        <f>MIN(MAX(W7848+MAX(MIN(SUM($R$5:$U$5)-L7849,'2025 Calculations'!$C$10),-'2025 Calculations'!$C$10),0),'2025 Calculations'!$C$13)</f>
        <v>0</v>
      </c>
      <c r="X7849" s="49">
        <f t="shared" si="1344"/>
        <v>0</v>
      </c>
      <c r="Y7849" s="49">
        <f t="shared" si="1354"/>
        <v>0</v>
      </c>
    </row>
    <row r="7850" spans="2:25">
      <c r="B7850" s="23">
        <v>1</v>
      </c>
      <c r="C7850" s="23">
        <v>11</v>
      </c>
      <c r="D7850" s="23">
        <v>23</v>
      </c>
      <c r="E7850" s="23">
        <v>14</v>
      </c>
      <c r="F7850" s="48">
        <f>Profiles!F7842*'2025 Calculations'!$C$17+Profiles!J7842*Assumptions!$B$25*Assumptions!$B$24/1000</f>
        <v>2171.8471666803794</v>
      </c>
      <c r="G7850" s="48">
        <f>Profiles!G7842*'2025 Calculations'!$C$17</f>
        <v>375.55268777924448</v>
      </c>
      <c r="H7850" s="48">
        <f>Profiles!H7842*'2025 Calculations'!$C$17</f>
        <v>685.03800252570375</v>
      </c>
      <c r="I7850" s="24">
        <f t="shared" si="1345"/>
        <v>3232.4378569853275</v>
      </c>
      <c r="J7850" s="49">
        <f>Profiles!L7842*'2025 Calculations'!$C$8</f>
        <v>348.77038272171455</v>
      </c>
      <c r="K7850" s="49">
        <f>Profiles!M7842*'2025 Calculations'!$C$9</f>
        <v>701.21700231715215</v>
      </c>
      <c r="L7850" s="49">
        <f t="shared" si="1346"/>
        <v>2182.4504719464608</v>
      </c>
      <c r="M7850" s="49">
        <f>MIN(M7849-MIN(IF(L7850&gt;0,MIN(L7850,'2025 Calculations'!$C$10)),M7849)+MIN(IF(L7850&lt;0,-L7850),'2025 Calculations'!$C$10),'2025 Calculations'!$C$13)</f>
        <v>0</v>
      </c>
      <c r="N7850" s="49">
        <f t="shared" si="1347"/>
        <v>0</v>
      </c>
      <c r="O7850" s="42">
        <f t="shared" si="1348"/>
        <v>0</v>
      </c>
      <c r="Q7850" s="49">
        <f t="shared" si="1349"/>
        <v>2182.4504719464608</v>
      </c>
      <c r="R7850" s="70">
        <f t="shared" si="1350"/>
        <v>2182.4504719464608</v>
      </c>
      <c r="S7850" s="70">
        <f t="shared" si="1351"/>
        <v>0</v>
      </c>
      <c r="T7850" s="70">
        <f t="shared" si="1352"/>
        <v>0</v>
      </c>
      <c r="U7850" s="70">
        <f t="shared" si="1353"/>
        <v>0</v>
      </c>
      <c r="W7850" s="49">
        <f>MIN(MAX(W7849+MAX(MIN(SUM($R$5:$U$5)-L7850,'2025 Calculations'!$C$10),-'2025 Calculations'!$C$10),0),'2025 Calculations'!$C$13)</f>
        <v>0</v>
      </c>
      <c r="X7850" s="49">
        <f t="shared" si="1344"/>
        <v>0</v>
      </c>
      <c r="Y7850" s="49">
        <f t="shared" si="1354"/>
        <v>0</v>
      </c>
    </row>
    <row r="7851" spans="2:25">
      <c r="B7851" s="23">
        <v>1</v>
      </c>
      <c r="C7851" s="23">
        <v>11</v>
      </c>
      <c r="D7851" s="23">
        <v>23</v>
      </c>
      <c r="E7851" s="23">
        <v>15</v>
      </c>
      <c r="F7851" s="48">
        <f>Profiles!F7843*'2025 Calculations'!$C$17+Profiles!J7843*Assumptions!$B$25*Assumptions!$B$24/1000</f>
        <v>2222.3301074791116</v>
      </c>
      <c r="G7851" s="48">
        <f>Profiles!G7843*'2025 Calculations'!$C$17</f>
        <v>377.35517103510193</v>
      </c>
      <c r="H7851" s="48">
        <f>Profiles!H7843*'2025 Calculations'!$C$17</f>
        <v>673.2243152099602</v>
      </c>
      <c r="I7851" s="24">
        <f t="shared" si="1345"/>
        <v>3272.9095937241736</v>
      </c>
      <c r="J7851" s="49">
        <f>Profiles!L7843*'2025 Calculations'!$C$8</f>
        <v>452.10975538000031</v>
      </c>
      <c r="K7851" s="49">
        <f>Profiles!M7843*'2025 Calculations'!$C$9</f>
        <v>552.3698233009917</v>
      </c>
      <c r="L7851" s="49">
        <f t="shared" si="1346"/>
        <v>2268.4300150431814</v>
      </c>
      <c r="M7851" s="49">
        <f>MIN(M7850-MIN(IF(L7851&gt;0,MIN(L7851,'2025 Calculations'!$C$10)),M7850)+MIN(IF(L7851&lt;0,-L7851),'2025 Calculations'!$C$10),'2025 Calculations'!$C$13)</f>
        <v>0</v>
      </c>
      <c r="N7851" s="49">
        <f t="shared" si="1347"/>
        <v>0</v>
      </c>
      <c r="O7851" s="42">
        <f t="shared" si="1348"/>
        <v>0</v>
      </c>
      <c r="Q7851" s="49">
        <f t="shared" si="1349"/>
        <v>2268.4300150431814</v>
      </c>
      <c r="R7851" s="70">
        <f t="shared" si="1350"/>
        <v>2268.4300150431814</v>
      </c>
      <c r="S7851" s="70">
        <f t="shared" si="1351"/>
        <v>0</v>
      </c>
      <c r="T7851" s="70">
        <f t="shared" si="1352"/>
        <v>0</v>
      </c>
      <c r="U7851" s="70">
        <f t="shared" si="1353"/>
        <v>0</v>
      </c>
      <c r="W7851" s="49">
        <f>MIN(MAX(W7850+MAX(MIN(SUM($R$5:$U$5)-L7851,'2025 Calculations'!$C$10),-'2025 Calculations'!$C$10),0),'2025 Calculations'!$C$13)</f>
        <v>0</v>
      </c>
      <c r="X7851" s="49">
        <f t="shared" si="1344"/>
        <v>0</v>
      </c>
      <c r="Y7851" s="49">
        <f t="shared" si="1354"/>
        <v>0</v>
      </c>
    </row>
    <row r="7852" spans="2:25">
      <c r="B7852" s="23">
        <v>1</v>
      </c>
      <c r="C7852" s="23">
        <v>11</v>
      </c>
      <c r="D7852" s="23">
        <v>23</v>
      </c>
      <c r="E7852" s="23">
        <v>16</v>
      </c>
      <c r="F7852" s="48">
        <f>Profiles!F7844*'2025 Calculations'!$C$17+Profiles!J7844*Assumptions!$B$25*Assumptions!$B$24/1000</f>
        <v>2467.4106194281294</v>
      </c>
      <c r="G7852" s="48">
        <f>Profiles!G7844*'2025 Calculations'!$C$17</f>
        <v>376.61297204739594</v>
      </c>
      <c r="H7852" s="48">
        <f>Profiles!H7844*'2025 Calculations'!$C$17</f>
        <v>690.62782118739813</v>
      </c>
      <c r="I7852" s="24">
        <f t="shared" si="1345"/>
        <v>3534.6514126629236</v>
      </c>
      <c r="J7852" s="49">
        <f>Profiles!L7844*'2025 Calculations'!$C$8</f>
        <v>368.14651509514312</v>
      </c>
      <c r="K7852" s="49">
        <f>Profiles!M7844*'2025 Calculations'!$C$9</f>
        <v>334.50016046987321</v>
      </c>
      <c r="L7852" s="49">
        <f t="shared" si="1346"/>
        <v>2832.0047370979073</v>
      </c>
      <c r="M7852" s="49">
        <f>MIN(M7851-MIN(IF(L7852&gt;0,MIN(L7852,'2025 Calculations'!$C$10)),M7851)+MIN(IF(L7852&lt;0,-L7852),'2025 Calculations'!$C$10),'2025 Calculations'!$C$13)</f>
        <v>0</v>
      </c>
      <c r="N7852" s="49">
        <f t="shared" si="1347"/>
        <v>0</v>
      </c>
      <c r="O7852" s="42">
        <f t="shared" si="1348"/>
        <v>0</v>
      </c>
      <c r="Q7852" s="49">
        <f t="shared" si="1349"/>
        <v>2832.0047370979073</v>
      </c>
      <c r="R7852" s="70">
        <f t="shared" si="1350"/>
        <v>2500</v>
      </c>
      <c r="S7852" s="70">
        <f t="shared" si="1351"/>
        <v>0</v>
      </c>
      <c r="T7852" s="70">
        <f t="shared" si="1352"/>
        <v>332.00473709790731</v>
      </c>
      <c r="U7852" s="70">
        <f t="shared" si="1353"/>
        <v>0</v>
      </c>
      <c r="W7852" s="49">
        <f>MIN(MAX(W7851+MAX(MIN(SUM($R$5:$U$5)-L7852,'2025 Calculations'!$C$10),-'2025 Calculations'!$C$10),0),'2025 Calculations'!$C$13)</f>
        <v>0</v>
      </c>
      <c r="X7852" s="49">
        <f t="shared" si="1344"/>
        <v>0</v>
      </c>
      <c r="Y7852" s="49">
        <f t="shared" si="1354"/>
        <v>0</v>
      </c>
    </row>
    <row r="7853" spans="2:25">
      <c r="B7853" s="23">
        <v>1</v>
      </c>
      <c r="C7853" s="23">
        <v>11</v>
      </c>
      <c r="D7853" s="23">
        <v>23</v>
      </c>
      <c r="E7853" s="23">
        <v>17</v>
      </c>
      <c r="F7853" s="48">
        <f>Profiles!F7845*'2025 Calculations'!$C$17+Profiles!J7845*Assumptions!$B$25*Assumptions!$B$24/1000</f>
        <v>3077.7947753709464</v>
      </c>
      <c r="G7853" s="48">
        <f>Profiles!G7845*'2025 Calculations'!$C$17</f>
        <v>376.61297204739594</v>
      </c>
      <c r="H7853" s="48">
        <f>Profiles!H7845*'2025 Calculations'!$C$17</f>
        <v>687.69401461742302</v>
      </c>
      <c r="I7853" s="24">
        <f t="shared" si="1345"/>
        <v>4142.1017620357652</v>
      </c>
      <c r="J7853" s="49">
        <f>Profiles!L7845*'2025 Calculations'!$C$8</f>
        <v>368.14651509514312</v>
      </c>
      <c r="K7853" s="49">
        <f>Profiles!M7845*'2025 Calculations'!$C$9</f>
        <v>71.538782620019546</v>
      </c>
      <c r="L7853" s="49">
        <f t="shared" si="1346"/>
        <v>3702.4164643206027</v>
      </c>
      <c r="M7853" s="49">
        <f>MIN(M7852-MIN(IF(L7853&gt;0,MIN(L7853,'2025 Calculations'!$C$10)),M7852)+MIN(IF(L7853&lt;0,-L7853),'2025 Calculations'!$C$10),'2025 Calculations'!$C$13)</f>
        <v>0</v>
      </c>
      <c r="N7853" s="49">
        <f t="shared" si="1347"/>
        <v>0</v>
      </c>
      <c r="O7853" s="42">
        <f t="shared" si="1348"/>
        <v>0</v>
      </c>
      <c r="Q7853" s="49">
        <f t="shared" si="1349"/>
        <v>3702.4164643206027</v>
      </c>
      <c r="R7853" s="70">
        <f t="shared" si="1350"/>
        <v>2500</v>
      </c>
      <c r="S7853" s="70">
        <f t="shared" si="1351"/>
        <v>0</v>
      </c>
      <c r="T7853" s="70">
        <f t="shared" si="1352"/>
        <v>1202.4164643206027</v>
      </c>
      <c r="U7853" s="70">
        <f t="shared" si="1353"/>
        <v>0</v>
      </c>
      <c r="W7853" s="49">
        <f>MIN(MAX(W7852+MAX(MIN(SUM($R$5:$U$5)-L7853,'2025 Calculations'!$C$10),-'2025 Calculations'!$C$10),0),'2025 Calculations'!$C$13)</f>
        <v>0</v>
      </c>
      <c r="X7853" s="49">
        <f t="shared" si="1344"/>
        <v>0</v>
      </c>
      <c r="Y7853" s="49">
        <f t="shared" si="1354"/>
        <v>0</v>
      </c>
    </row>
    <row r="7854" spans="2:25">
      <c r="B7854" s="23">
        <v>1</v>
      </c>
      <c r="C7854" s="23">
        <v>11</v>
      </c>
      <c r="D7854" s="23">
        <v>23</v>
      </c>
      <c r="E7854" s="23">
        <v>18</v>
      </c>
      <c r="F7854" s="48">
        <f>Profiles!F7846*'2025 Calculations'!$C$17+Profiles!J7846*Assumptions!$B$25*Assumptions!$B$24/1000</f>
        <v>4170.9850553787919</v>
      </c>
      <c r="G7854" s="48">
        <f>Profiles!G7846*'2025 Calculations'!$C$17</f>
        <v>374.2803466574627</v>
      </c>
      <c r="H7854" s="48">
        <f>Profiles!H7846*'2025 Calculations'!$C$17</f>
        <v>716.08736703425086</v>
      </c>
      <c r="I7854" s="24">
        <f t="shared" si="1345"/>
        <v>5261.352769070505</v>
      </c>
      <c r="J7854" s="49">
        <f>Profiles!L7846*'2025 Calculations'!$C$8</f>
        <v>613.57752515857192</v>
      </c>
      <c r="K7854" s="49">
        <f>Profiles!M7846*'2025 Calculations'!$C$9</f>
        <v>0</v>
      </c>
      <c r="L7854" s="49">
        <f t="shared" si="1346"/>
        <v>4647.7752439119331</v>
      </c>
      <c r="M7854" s="49">
        <f>MIN(M7853-MIN(IF(L7854&gt;0,MIN(L7854,'2025 Calculations'!$C$10)),M7853)+MIN(IF(L7854&lt;0,-L7854),'2025 Calculations'!$C$10),'2025 Calculations'!$C$13)</f>
        <v>0</v>
      </c>
      <c r="N7854" s="49">
        <f t="shared" si="1347"/>
        <v>0</v>
      </c>
      <c r="O7854" s="42">
        <f t="shared" si="1348"/>
        <v>0</v>
      </c>
      <c r="Q7854" s="49">
        <f t="shared" si="1349"/>
        <v>4647.7752439119331</v>
      </c>
      <c r="R7854" s="70">
        <f t="shared" si="1350"/>
        <v>2500</v>
      </c>
      <c r="S7854" s="70">
        <f t="shared" si="1351"/>
        <v>0</v>
      </c>
      <c r="T7854" s="70">
        <f t="shared" si="1352"/>
        <v>2147.7752439119331</v>
      </c>
      <c r="U7854" s="70">
        <f t="shared" si="1353"/>
        <v>0</v>
      </c>
      <c r="W7854" s="49">
        <f>MIN(MAX(W7853+MAX(MIN(SUM($R$5:$U$5)-L7854,'2025 Calculations'!$C$10),-'2025 Calculations'!$C$10),0),'2025 Calculations'!$C$13)</f>
        <v>0</v>
      </c>
      <c r="X7854" s="49">
        <f t="shared" si="1344"/>
        <v>0</v>
      </c>
      <c r="Y7854" s="49">
        <f t="shared" si="1354"/>
        <v>0</v>
      </c>
    </row>
    <row r="7855" spans="2:25">
      <c r="B7855" s="23">
        <v>1</v>
      </c>
      <c r="C7855" s="23">
        <v>11</v>
      </c>
      <c r="D7855" s="23">
        <v>23</v>
      </c>
      <c r="E7855" s="23">
        <v>19</v>
      </c>
      <c r="F7855" s="48">
        <f>Profiles!F7847*'2025 Calculations'!$C$17+Profiles!J7847*Assumptions!$B$25*Assumptions!$B$24/1000</f>
        <v>4659.4228986946282</v>
      </c>
      <c r="G7855" s="48">
        <f>Profiles!G7847*'2025 Calculations'!$C$17</f>
        <v>372.79594868205066</v>
      </c>
      <c r="H7855" s="48">
        <f>Profiles!H7847*'2025 Calculations'!$C$17</f>
        <v>704.43272235872996</v>
      </c>
      <c r="I7855" s="24">
        <f t="shared" si="1345"/>
        <v>5736.6515697354089</v>
      </c>
      <c r="J7855" s="49">
        <f>Profiles!L7847*'2025 Calculations'!$C$8</f>
        <v>1104.4395452854294</v>
      </c>
      <c r="K7855" s="49">
        <f>Profiles!M7847*'2025 Calculations'!$C$9</f>
        <v>0</v>
      </c>
      <c r="L7855" s="49">
        <f t="shared" si="1346"/>
        <v>4632.2120244499793</v>
      </c>
      <c r="M7855" s="49">
        <f>MIN(M7854-MIN(IF(L7855&gt;0,MIN(L7855,'2025 Calculations'!$C$10)),M7854)+MIN(IF(L7855&lt;0,-L7855),'2025 Calculations'!$C$10),'2025 Calculations'!$C$13)</f>
        <v>0</v>
      </c>
      <c r="N7855" s="49">
        <f t="shared" si="1347"/>
        <v>0</v>
      </c>
      <c r="O7855" s="42">
        <f t="shared" si="1348"/>
        <v>0</v>
      </c>
      <c r="Q7855" s="49">
        <f t="shared" si="1349"/>
        <v>4632.2120244499793</v>
      </c>
      <c r="R7855" s="70">
        <f t="shared" si="1350"/>
        <v>2500</v>
      </c>
      <c r="S7855" s="70">
        <f t="shared" si="1351"/>
        <v>0</v>
      </c>
      <c r="T7855" s="70">
        <f t="shared" si="1352"/>
        <v>2132.2120244499793</v>
      </c>
      <c r="U7855" s="70">
        <f t="shared" si="1353"/>
        <v>0</v>
      </c>
      <c r="W7855" s="49">
        <f>MIN(MAX(W7854+MAX(MIN(SUM($R$5:$U$5)-L7855,'2025 Calculations'!$C$10),-'2025 Calculations'!$C$10),0),'2025 Calculations'!$C$13)</f>
        <v>0</v>
      </c>
      <c r="X7855" s="49">
        <f t="shared" si="1344"/>
        <v>0</v>
      </c>
      <c r="Y7855" s="49">
        <f t="shared" si="1354"/>
        <v>0</v>
      </c>
    </row>
    <row r="7856" spans="2:25">
      <c r="B7856" s="23">
        <v>1</v>
      </c>
      <c r="C7856" s="23">
        <v>11</v>
      </c>
      <c r="D7856" s="23">
        <v>23</v>
      </c>
      <c r="E7856" s="23">
        <v>20</v>
      </c>
      <c r="F7856" s="48">
        <f>Profiles!F7848*'2025 Calculations'!$C$17+Profiles!J7848*Assumptions!$B$25*Assumptions!$B$24/1000</f>
        <v>4579.2220263749996</v>
      </c>
      <c r="G7856" s="48">
        <f>Profiles!G7848*'2025 Calculations'!$C$17</f>
        <v>371.31155070663868</v>
      </c>
      <c r="H7856" s="48">
        <f>Profiles!H7848*'2025 Calculations'!$C$17</f>
        <v>729.65158367671233</v>
      </c>
      <c r="I7856" s="24">
        <f t="shared" si="1345"/>
        <v>5680.1851607583503</v>
      </c>
      <c r="J7856" s="49">
        <f>Profiles!L7848*'2025 Calculations'!$C$8</f>
        <v>1285.2834474374297</v>
      </c>
      <c r="K7856" s="49">
        <f>Profiles!M7848*'2025 Calculations'!$C$9</f>
        <v>0</v>
      </c>
      <c r="L7856" s="49">
        <f t="shared" si="1346"/>
        <v>4394.9017133209209</v>
      </c>
      <c r="M7856" s="49">
        <f>MIN(M7855-MIN(IF(L7856&gt;0,MIN(L7856,'2025 Calculations'!$C$10)),M7855)+MIN(IF(L7856&lt;0,-L7856),'2025 Calculations'!$C$10),'2025 Calculations'!$C$13)</f>
        <v>0</v>
      </c>
      <c r="N7856" s="49">
        <f t="shared" si="1347"/>
        <v>0</v>
      </c>
      <c r="O7856" s="42">
        <f t="shared" si="1348"/>
        <v>0</v>
      </c>
      <c r="Q7856" s="49">
        <f t="shared" si="1349"/>
        <v>4394.9017133209209</v>
      </c>
      <c r="R7856" s="70">
        <f t="shared" si="1350"/>
        <v>2500</v>
      </c>
      <c r="S7856" s="70">
        <f t="shared" si="1351"/>
        <v>0</v>
      </c>
      <c r="T7856" s="70">
        <f t="shared" si="1352"/>
        <v>1894.9017133209209</v>
      </c>
      <c r="U7856" s="70">
        <f t="shared" si="1353"/>
        <v>0</v>
      </c>
      <c r="W7856" s="49">
        <f>MIN(MAX(W7855+MAX(MIN(SUM($R$5:$U$5)-L7856,'2025 Calculations'!$C$10),-'2025 Calculations'!$C$10),0),'2025 Calculations'!$C$13)</f>
        <v>0</v>
      </c>
      <c r="X7856" s="49">
        <f t="shared" si="1344"/>
        <v>0</v>
      </c>
      <c r="Y7856" s="49">
        <f t="shared" si="1354"/>
        <v>0</v>
      </c>
    </row>
    <row r="7857" spans="2:25">
      <c r="B7857" s="23">
        <v>1</v>
      </c>
      <c r="C7857" s="23">
        <v>11</v>
      </c>
      <c r="D7857" s="23">
        <v>23</v>
      </c>
      <c r="E7857" s="23">
        <v>21</v>
      </c>
      <c r="F7857" s="48">
        <f>Profiles!F7849*'2025 Calculations'!$C$17+Profiles!J7849*Assumptions!$B$25*Assumptions!$B$24/1000</f>
        <v>4819.0067957805732</v>
      </c>
      <c r="G7857" s="48">
        <f>Profiles!G7849*'2025 Calculations'!$C$17</f>
        <v>369.93318115804175</v>
      </c>
      <c r="H7857" s="48">
        <f>Profiles!H7849*'2025 Calculations'!$C$17</f>
        <v>712.71142192445643</v>
      </c>
      <c r="I7857" s="24">
        <f t="shared" si="1345"/>
        <v>5901.6513988630713</v>
      </c>
      <c r="J7857" s="49">
        <f>Profiles!L7849*'2025 Calculations'!$C$8</f>
        <v>1272.3660258551438</v>
      </c>
      <c r="K7857" s="49">
        <f>Profiles!M7849*'2025 Calculations'!$C$9</f>
        <v>0</v>
      </c>
      <c r="L7857" s="49">
        <f t="shared" si="1346"/>
        <v>4629.2853730079278</v>
      </c>
      <c r="M7857" s="49">
        <f>MIN(M7856-MIN(IF(L7857&gt;0,MIN(L7857,'2025 Calculations'!$C$10)),M7856)+MIN(IF(L7857&lt;0,-L7857),'2025 Calculations'!$C$10),'2025 Calculations'!$C$13)</f>
        <v>0</v>
      </c>
      <c r="N7857" s="49">
        <f t="shared" si="1347"/>
        <v>0</v>
      </c>
      <c r="O7857" s="42">
        <f t="shared" si="1348"/>
        <v>0</v>
      </c>
      <c r="Q7857" s="49">
        <f t="shared" si="1349"/>
        <v>4629.2853730079278</v>
      </c>
      <c r="R7857" s="70">
        <f t="shared" si="1350"/>
        <v>2500</v>
      </c>
      <c r="S7857" s="70">
        <f t="shared" si="1351"/>
        <v>0</v>
      </c>
      <c r="T7857" s="70">
        <f t="shared" si="1352"/>
        <v>2129.2853730079278</v>
      </c>
      <c r="U7857" s="70">
        <f t="shared" si="1353"/>
        <v>0</v>
      </c>
      <c r="W7857" s="49">
        <f>MIN(MAX(W7856+MAX(MIN(SUM($R$5:$U$5)-L7857,'2025 Calculations'!$C$10),-'2025 Calculations'!$C$10),0),'2025 Calculations'!$C$13)</f>
        <v>0</v>
      </c>
      <c r="X7857" s="49">
        <f t="shared" si="1344"/>
        <v>0</v>
      </c>
      <c r="Y7857" s="49">
        <f t="shared" si="1354"/>
        <v>0</v>
      </c>
    </row>
    <row r="7858" spans="2:25">
      <c r="B7858" s="23">
        <v>1</v>
      </c>
      <c r="C7858" s="23">
        <v>11</v>
      </c>
      <c r="D7858" s="23">
        <v>23</v>
      </c>
      <c r="E7858" s="23">
        <v>22</v>
      </c>
      <c r="F7858" s="48">
        <f>Profiles!F7850*'2025 Calculations'!$C$17+Profiles!J7850*Assumptions!$B$25*Assumptions!$B$24/1000</f>
        <v>4502.5567769307545</v>
      </c>
      <c r="G7858" s="48">
        <f>Profiles!G7850*'2025 Calculations'!$C$17</f>
        <v>369.82715273122665</v>
      </c>
      <c r="H7858" s="48">
        <f>Profiles!H7850*'2025 Calculations'!$C$17</f>
        <v>738.97466324656807</v>
      </c>
      <c r="I7858" s="24">
        <f t="shared" si="1345"/>
        <v>5611.3585929085493</v>
      </c>
      <c r="J7858" s="49">
        <f>Profiles!L7850*'2025 Calculations'!$C$8</f>
        <v>1052.7698589562865</v>
      </c>
      <c r="K7858" s="49">
        <f>Profiles!M7850*'2025 Calculations'!$C$9</f>
        <v>0</v>
      </c>
      <c r="L7858" s="49">
        <f t="shared" si="1346"/>
        <v>4558.5887339522633</v>
      </c>
      <c r="M7858" s="49">
        <f>MIN(M7857-MIN(IF(L7858&gt;0,MIN(L7858,'2025 Calculations'!$C$10)),M7857)+MIN(IF(L7858&lt;0,-L7858),'2025 Calculations'!$C$10),'2025 Calculations'!$C$13)</f>
        <v>0</v>
      </c>
      <c r="N7858" s="49">
        <f t="shared" si="1347"/>
        <v>0</v>
      </c>
      <c r="O7858" s="42">
        <f t="shared" si="1348"/>
        <v>0</v>
      </c>
      <c r="Q7858" s="49">
        <f t="shared" si="1349"/>
        <v>4558.5887339522633</v>
      </c>
      <c r="R7858" s="70">
        <f t="shared" si="1350"/>
        <v>2500</v>
      </c>
      <c r="S7858" s="70">
        <f t="shared" si="1351"/>
        <v>0</v>
      </c>
      <c r="T7858" s="70">
        <f t="shared" si="1352"/>
        <v>2058.5887339522633</v>
      </c>
      <c r="U7858" s="70">
        <f t="shared" si="1353"/>
        <v>0</v>
      </c>
      <c r="W7858" s="49">
        <f>MIN(MAX(W7857+MAX(MIN(SUM($R$5:$U$5)-L7858,'2025 Calculations'!$C$10),-'2025 Calculations'!$C$10),0),'2025 Calculations'!$C$13)</f>
        <v>0</v>
      </c>
      <c r="X7858" s="49">
        <f t="shared" si="1344"/>
        <v>0</v>
      </c>
      <c r="Y7858" s="49">
        <f t="shared" si="1354"/>
        <v>0</v>
      </c>
    </row>
    <row r="7859" spans="2:25">
      <c r="B7859" s="23">
        <v>1</v>
      </c>
      <c r="C7859" s="23">
        <v>11</v>
      </c>
      <c r="D7859" s="23">
        <v>23</v>
      </c>
      <c r="E7859" s="23">
        <v>23</v>
      </c>
      <c r="F7859" s="48">
        <f>Profiles!F7851*'2025 Calculations'!$C$17+Profiles!J7851*Assumptions!$B$25*Assumptions!$B$24/1000</f>
        <v>3752.5662459368873</v>
      </c>
      <c r="G7859" s="48">
        <f>Profiles!G7851*'2025 Calculations'!$C$17</f>
        <v>369.82715273122665</v>
      </c>
      <c r="H7859" s="48">
        <f>Profiles!H7851*'2025 Calculations'!$C$17</f>
        <v>719.16537226469438</v>
      </c>
      <c r="I7859" s="24">
        <f t="shared" si="1345"/>
        <v>4841.5587709328083</v>
      </c>
      <c r="J7859" s="49">
        <f>Profiles!L7851*'2025 Calculations'!$C$8</f>
        <v>846.09111363971488</v>
      </c>
      <c r="K7859" s="49">
        <f>Profiles!M7851*'2025 Calculations'!$C$9</f>
        <v>0</v>
      </c>
      <c r="L7859" s="49">
        <f t="shared" si="1346"/>
        <v>3995.4676572930935</v>
      </c>
      <c r="M7859" s="49">
        <f>MIN(M7858-MIN(IF(L7859&gt;0,MIN(L7859,'2025 Calculations'!$C$10)),M7858)+MIN(IF(L7859&lt;0,-L7859),'2025 Calculations'!$C$10),'2025 Calculations'!$C$13)</f>
        <v>0</v>
      </c>
      <c r="N7859" s="49">
        <f t="shared" si="1347"/>
        <v>0</v>
      </c>
      <c r="O7859" s="42">
        <f t="shared" si="1348"/>
        <v>0</v>
      </c>
      <c r="Q7859" s="49">
        <f t="shared" si="1349"/>
        <v>3995.4676572930935</v>
      </c>
      <c r="R7859" s="70">
        <f t="shared" si="1350"/>
        <v>2500</v>
      </c>
      <c r="S7859" s="70">
        <f t="shared" si="1351"/>
        <v>0</v>
      </c>
      <c r="T7859" s="70">
        <f t="shared" si="1352"/>
        <v>1495.4676572930935</v>
      </c>
      <c r="U7859" s="70">
        <f t="shared" si="1353"/>
        <v>0</v>
      </c>
      <c r="W7859" s="49">
        <f>MIN(MAX(W7858+MAX(MIN(SUM($R$5:$U$5)-L7859,'2025 Calculations'!$C$10),-'2025 Calculations'!$C$10),0),'2025 Calculations'!$C$13)</f>
        <v>0</v>
      </c>
      <c r="X7859" s="49">
        <f t="shared" si="1344"/>
        <v>0</v>
      </c>
      <c r="Y7859" s="49">
        <f t="shared" si="1354"/>
        <v>0</v>
      </c>
    </row>
    <row r="7860" spans="2:25">
      <c r="B7860" s="23">
        <v>1</v>
      </c>
      <c r="C7860" s="23">
        <v>11</v>
      </c>
      <c r="D7860" s="23">
        <v>23</v>
      </c>
      <c r="E7860" s="23">
        <v>24</v>
      </c>
      <c r="F7860" s="48">
        <f>Profiles!F7852*'2025 Calculations'!$C$17+Profiles!J7852*Assumptions!$B$25*Assumptions!$B$24/1000</f>
        <v>3016.1924494966847</v>
      </c>
      <c r="G7860" s="48">
        <f>Profiles!G7852*'2025 Calculations'!$C$17</f>
        <v>442.35059667278597</v>
      </c>
      <c r="H7860" s="48">
        <f>Profiles!H7852*'2025 Calculations'!$C$17</f>
        <v>746.30122753949456</v>
      </c>
      <c r="I7860" s="24">
        <f t="shared" si="1345"/>
        <v>4204.8442737089654</v>
      </c>
      <c r="J7860" s="49">
        <f>Profiles!L7852*'2025 Calculations'!$C$8</f>
        <v>742.75174098142907</v>
      </c>
      <c r="K7860" s="49">
        <f>Profiles!M7852*'2025 Calculations'!$C$9</f>
        <v>0</v>
      </c>
      <c r="L7860" s="49">
        <f t="shared" si="1346"/>
        <v>3462.0925327275363</v>
      </c>
      <c r="M7860" s="49">
        <f>MIN(M7859-MIN(IF(L7860&gt;0,MIN(L7860,'2025 Calculations'!$C$10)),M7859)+MIN(IF(L7860&lt;0,-L7860),'2025 Calculations'!$C$10),'2025 Calculations'!$C$13)</f>
        <v>0</v>
      </c>
      <c r="N7860" s="49">
        <f t="shared" si="1347"/>
        <v>0</v>
      </c>
      <c r="O7860" s="42">
        <f t="shared" si="1348"/>
        <v>0</v>
      </c>
      <c r="Q7860" s="49">
        <f t="shared" si="1349"/>
        <v>3462.0925327275363</v>
      </c>
      <c r="R7860" s="70">
        <f t="shared" si="1350"/>
        <v>2500</v>
      </c>
      <c r="S7860" s="70">
        <f t="shared" si="1351"/>
        <v>0</v>
      </c>
      <c r="T7860" s="70">
        <f t="shared" si="1352"/>
        <v>962.09253272753631</v>
      </c>
      <c r="U7860" s="70">
        <f t="shared" si="1353"/>
        <v>0</v>
      </c>
      <c r="W7860" s="49">
        <f>MIN(MAX(W7859+MAX(MIN(SUM($R$5:$U$5)-L7860,'2025 Calculations'!$C$10),-'2025 Calculations'!$C$10),0),'2025 Calculations'!$C$13)</f>
        <v>0</v>
      </c>
      <c r="X7860" s="49">
        <f t="shared" si="1344"/>
        <v>0</v>
      </c>
      <c r="Y7860" s="49">
        <f t="shared" si="1354"/>
        <v>0</v>
      </c>
    </row>
    <row r="7861" spans="2:25">
      <c r="B7861" s="23">
        <v>1</v>
      </c>
      <c r="C7861" s="23">
        <v>11</v>
      </c>
      <c r="D7861" s="23">
        <v>24</v>
      </c>
      <c r="E7861" s="23">
        <v>1</v>
      </c>
      <c r="F7861" s="48">
        <f>Profiles!F7853*'2025 Calculations'!$C$17+Profiles!J7853*Assumptions!$B$25*Assumptions!$B$24/1000</f>
        <v>2345.3190907104795</v>
      </c>
      <c r="G7861" s="48">
        <f>Profiles!G7853*'2025 Calculations'!$C$17</f>
        <v>738.38196434067152</v>
      </c>
      <c r="H7861" s="48">
        <f>Profiles!H7853*'2025 Calculations'!$C$17</f>
        <v>723.95255573539828</v>
      </c>
      <c r="I7861" s="24">
        <f t="shared" si="1345"/>
        <v>3807.6536107865491</v>
      </c>
      <c r="J7861" s="49">
        <f>Profiles!L7853*'2025 Calculations'!$C$8</f>
        <v>742.75174098142907</v>
      </c>
      <c r="K7861" s="49">
        <f>Profiles!M7853*'2025 Calculations'!$C$9</f>
        <v>0</v>
      </c>
      <c r="L7861" s="49">
        <f t="shared" si="1346"/>
        <v>3064.90186980512</v>
      </c>
      <c r="M7861" s="49">
        <f>MIN(M7860-MIN(IF(L7861&gt;0,MIN(L7861,'2025 Calculations'!$C$10)),M7860)+MIN(IF(L7861&lt;0,-L7861),'2025 Calculations'!$C$10),'2025 Calculations'!$C$13)</f>
        <v>0</v>
      </c>
      <c r="N7861" s="49">
        <f t="shared" si="1347"/>
        <v>0</v>
      </c>
      <c r="O7861" s="42">
        <f t="shared" si="1348"/>
        <v>0</v>
      </c>
      <c r="Q7861" s="49">
        <f t="shared" si="1349"/>
        <v>3064.90186980512</v>
      </c>
      <c r="R7861" s="70">
        <f t="shared" si="1350"/>
        <v>2500</v>
      </c>
      <c r="S7861" s="70">
        <f t="shared" si="1351"/>
        <v>0</v>
      </c>
      <c r="T7861" s="70">
        <f t="shared" si="1352"/>
        <v>564.90186980511999</v>
      </c>
      <c r="U7861" s="70">
        <f t="shared" si="1353"/>
        <v>0</v>
      </c>
      <c r="W7861" s="49">
        <f>MIN(MAX(W7860+MAX(MIN(SUM($R$5:$U$5)-L7861,'2025 Calculations'!$C$10),-'2025 Calculations'!$C$10),0),'2025 Calculations'!$C$13)</f>
        <v>0</v>
      </c>
      <c r="X7861" s="49">
        <f t="shared" si="1344"/>
        <v>0</v>
      </c>
      <c r="Y7861" s="49">
        <f t="shared" si="1354"/>
        <v>0</v>
      </c>
    </row>
    <row r="7862" spans="2:25">
      <c r="B7862" s="23">
        <v>1</v>
      </c>
      <c r="C7862" s="23">
        <v>11</v>
      </c>
      <c r="D7862" s="23">
        <v>24</v>
      </c>
      <c r="E7862" s="23">
        <v>2</v>
      </c>
      <c r="F7862" s="48">
        <f>Profiles!F7854*'2025 Calculations'!$C$17+Profiles!J7854*Assumptions!$B$25*Assumptions!$B$24/1000</f>
        <v>2016.1568596700099</v>
      </c>
      <c r="G7862" s="48">
        <f>Profiles!G7854*'2025 Calculations'!$C$17</f>
        <v>694.59222406601646</v>
      </c>
      <c r="H7862" s="48">
        <f>Profiles!H7854*'2025 Calculations'!$C$17</f>
        <v>749.05266521534759</v>
      </c>
      <c r="I7862" s="24">
        <f t="shared" si="1345"/>
        <v>3459.8017489513741</v>
      </c>
      <c r="J7862" s="49">
        <f>Profiles!L7854*'2025 Calculations'!$C$8</f>
        <v>691.08205465228627</v>
      </c>
      <c r="K7862" s="49">
        <f>Profiles!M7854*'2025 Calculations'!$C$9</f>
        <v>0</v>
      </c>
      <c r="L7862" s="49">
        <f t="shared" si="1346"/>
        <v>2768.7196942990877</v>
      </c>
      <c r="M7862" s="49">
        <f>MIN(M7861-MIN(IF(L7862&gt;0,MIN(L7862,'2025 Calculations'!$C$10)),M7861)+MIN(IF(L7862&lt;0,-L7862),'2025 Calculations'!$C$10),'2025 Calculations'!$C$13)</f>
        <v>0</v>
      </c>
      <c r="N7862" s="49">
        <f t="shared" si="1347"/>
        <v>0</v>
      </c>
      <c r="O7862" s="42">
        <f t="shared" si="1348"/>
        <v>0</v>
      </c>
      <c r="Q7862" s="49">
        <f t="shared" si="1349"/>
        <v>2768.7196942990877</v>
      </c>
      <c r="R7862" s="70">
        <f t="shared" si="1350"/>
        <v>2500</v>
      </c>
      <c r="S7862" s="70">
        <f t="shared" si="1351"/>
        <v>0</v>
      </c>
      <c r="T7862" s="70">
        <f t="shared" si="1352"/>
        <v>268.71969429908768</v>
      </c>
      <c r="U7862" s="70">
        <f t="shared" si="1353"/>
        <v>0</v>
      </c>
      <c r="W7862" s="49">
        <f>MIN(MAX(W7861+MAX(MIN(SUM($R$5:$U$5)-L7862,'2025 Calculations'!$C$10),-'2025 Calculations'!$C$10),0),'2025 Calculations'!$C$13)</f>
        <v>0</v>
      </c>
      <c r="X7862" s="49">
        <f t="shared" si="1344"/>
        <v>0</v>
      </c>
      <c r="Y7862" s="49">
        <f t="shared" si="1354"/>
        <v>0</v>
      </c>
    </row>
    <row r="7863" spans="2:25">
      <c r="B7863" s="23">
        <v>1</v>
      </c>
      <c r="C7863" s="23">
        <v>11</v>
      </c>
      <c r="D7863" s="23">
        <v>24</v>
      </c>
      <c r="E7863" s="23">
        <v>3</v>
      </c>
      <c r="F7863" s="48">
        <f>Profiles!F7855*'2025 Calculations'!$C$17+Profiles!J7855*Assumptions!$B$25*Assumptions!$B$24/1000</f>
        <v>1697.4889024861475</v>
      </c>
      <c r="G7863" s="48">
        <f>Profiles!G7855*'2025 Calculations'!$C$17</f>
        <v>731.17203131724159</v>
      </c>
      <c r="H7863" s="48">
        <f>Profiles!H7855*'2025 Calculations'!$C$17</f>
        <v>724.13386434525216</v>
      </c>
      <c r="I7863" s="24">
        <f t="shared" si="1345"/>
        <v>3152.7947981486413</v>
      </c>
      <c r="J7863" s="49">
        <f>Profiles!L7855*'2025 Calculations'!$C$8</f>
        <v>523.15557408257177</v>
      </c>
      <c r="K7863" s="49">
        <f>Profiles!M7855*'2025 Calculations'!$C$9</f>
        <v>0</v>
      </c>
      <c r="L7863" s="49">
        <f t="shared" si="1346"/>
        <v>2629.6392240660698</v>
      </c>
      <c r="M7863" s="49">
        <f>MIN(M7862-MIN(IF(L7863&gt;0,MIN(L7863,'2025 Calculations'!$C$10)),M7862)+MIN(IF(L7863&lt;0,-L7863),'2025 Calculations'!$C$10),'2025 Calculations'!$C$13)</f>
        <v>0</v>
      </c>
      <c r="N7863" s="49">
        <f t="shared" si="1347"/>
        <v>0</v>
      </c>
      <c r="O7863" s="42">
        <f t="shared" si="1348"/>
        <v>0</v>
      </c>
      <c r="Q7863" s="49">
        <f t="shared" si="1349"/>
        <v>2629.6392240660698</v>
      </c>
      <c r="R7863" s="70">
        <f t="shared" si="1350"/>
        <v>2500</v>
      </c>
      <c r="S7863" s="70">
        <f t="shared" si="1351"/>
        <v>0</v>
      </c>
      <c r="T7863" s="70">
        <f t="shared" si="1352"/>
        <v>129.6392240660698</v>
      </c>
      <c r="U7863" s="70">
        <f t="shared" si="1353"/>
        <v>0</v>
      </c>
      <c r="W7863" s="49">
        <f>MIN(MAX(W7862+MAX(MIN(SUM($R$5:$U$5)-L7863,'2025 Calculations'!$C$10),-'2025 Calculations'!$C$10),0),'2025 Calculations'!$C$13)</f>
        <v>0</v>
      </c>
      <c r="X7863" s="49">
        <f t="shared" si="1344"/>
        <v>0</v>
      </c>
      <c r="Y7863" s="49">
        <f t="shared" si="1354"/>
        <v>0</v>
      </c>
    </row>
    <row r="7864" spans="2:25">
      <c r="B7864" s="23">
        <v>1</v>
      </c>
      <c r="C7864" s="23">
        <v>11</v>
      </c>
      <c r="D7864" s="23">
        <v>24</v>
      </c>
      <c r="E7864" s="23">
        <v>4</v>
      </c>
      <c r="F7864" s="48">
        <f>Profiles!F7856*'2025 Calculations'!$C$17+Profiles!J7856*Assumptions!$B$25*Assumptions!$B$24/1000</f>
        <v>1498.8609570770072</v>
      </c>
      <c r="G7864" s="48">
        <f>Profiles!G7856*'2025 Calculations'!$C$17</f>
        <v>804.22561739287664</v>
      </c>
      <c r="H7864" s="48">
        <f>Profiles!H7856*'2025 Calculations'!$C$17</f>
        <v>748.75260476746087</v>
      </c>
      <c r="I7864" s="24">
        <f t="shared" si="1345"/>
        <v>3051.839179237345</v>
      </c>
      <c r="J7864" s="49">
        <f>Profiles!L7856*'2025 Calculations'!$C$8</f>
        <v>426.27491221542891</v>
      </c>
      <c r="K7864" s="49">
        <f>Profiles!M7856*'2025 Calculations'!$C$9</f>
        <v>0</v>
      </c>
      <c r="L7864" s="49">
        <f t="shared" si="1346"/>
        <v>2625.5642670219158</v>
      </c>
      <c r="M7864" s="49">
        <f>MIN(M7863-MIN(IF(L7864&gt;0,MIN(L7864,'2025 Calculations'!$C$10)),M7863)+MIN(IF(L7864&lt;0,-L7864),'2025 Calculations'!$C$10),'2025 Calculations'!$C$13)</f>
        <v>0</v>
      </c>
      <c r="N7864" s="49">
        <f t="shared" si="1347"/>
        <v>0</v>
      </c>
      <c r="O7864" s="42">
        <f t="shared" si="1348"/>
        <v>0</v>
      </c>
      <c r="Q7864" s="49">
        <f t="shared" si="1349"/>
        <v>2625.5642670219158</v>
      </c>
      <c r="R7864" s="70">
        <f t="shared" si="1350"/>
        <v>2500</v>
      </c>
      <c r="S7864" s="70">
        <f t="shared" si="1351"/>
        <v>0</v>
      </c>
      <c r="T7864" s="70">
        <f t="shared" si="1352"/>
        <v>125.56426702191584</v>
      </c>
      <c r="U7864" s="70">
        <f t="shared" si="1353"/>
        <v>0</v>
      </c>
      <c r="W7864" s="49">
        <f>MIN(MAX(W7863+MAX(MIN(SUM($R$5:$U$5)-L7864,'2025 Calculations'!$C$10),-'2025 Calculations'!$C$10),0),'2025 Calculations'!$C$13)</f>
        <v>0</v>
      </c>
      <c r="X7864" s="49">
        <f t="shared" si="1344"/>
        <v>0</v>
      </c>
      <c r="Y7864" s="49">
        <f t="shared" si="1354"/>
        <v>0</v>
      </c>
    </row>
    <row r="7865" spans="2:25">
      <c r="B7865" s="23">
        <v>1</v>
      </c>
      <c r="C7865" s="23">
        <v>11</v>
      </c>
      <c r="D7865" s="23">
        <v>24</v>
      </c>
      <c r="E7865" s="23">
        <v>5</v>
      </c>
      <c r="F7865" s="48">
        <f>Profiles!F7857*'2025 Calculations'!$C$17+Profiles!J7857*Assumptions!$B$25*Assumptions!$B$24/1000</f>
        <v>1405.3453267252137</v>
      </c>
      <c r="G7865" s="48">
        <f>Profiles!G7857*'2025 Calculations'!$C$17</f>
        <v>767.64581014165151</v>
      </c>
      <c r="H7865" s="48">
        <f>Profiles!H7857*'2025 Calculations'!$C$17</f>
        <v>724.93119811490203</v>
      </c>
      <c r="I7865" s="24">
        <f t="shared" si="1345"/>
        <v>2897.9223349817676</v>
      </c>
      <c r="J7865" s="49">
        <f>Profiles!L7857*'2025 Calculations'!$C$8</f>
        <v>355.22909351285745</v>
      </c>
      <c r="K7865" s="49">
        <f>Profiles!M7857*'2025 Calculations'!$C$9</f>
        <v>0</v>
      </c>
      <c r="L7865" s="49">
        <f t="shared" si="1346"/>
        <v>2542.6932414689099</v>
      </c>
      <c r="M7865" s="49">
        <f>MIN(M7864-MIN(IF(L7865&gt;0,MIN(L7865,'2025 Calculations'!$C$10)),M7864)+MIN(IF(L7865&lt;0,-L7865),'2025 Calculations'!$C$10),'2025 Calculations'!$C$13)</f>
        <v>0</v>
      </c>
      <c r="N7865" s="49">
        <f t="shared" si="1347"/>
        <v>0</v>
      </c>
      <c r="O7865" s="42">
        <f t="shared" si="1348"/>
        <v>0</v>
      </c>
      <c r="Q7865" s="49">
        <f t="shared" si="1349"/>
        <v>2542.6932414689099</v>
      </c>
      <c r="R7865" s="70">
        <f t="shared" si="1350"/>
        <v>2500</v>
      </c>
      <c r="S7865" s="70">
        <f t="shared" si="1351"/>
        <v>0</v>
      </c>
      <c r="T7865" s="70">
        <f t="shared" si="1352"/>
        <v>42.693241468909946</v>
      </c>
      <c r="U7865" s="70">
        <f t="shared" si="1353"/>
        <v>0</v>
      </c>
      <c r="W7865" s="49">
        <f>MIN(MAX(W7864+MAX(MIN(SUM($R$5:$U$5)-L7865,'2025 Calculations'!$C$10),-'2025 Calculations'!$C$10),0),'2025 Calculations'!$C$13)</f>
        <v>0</v>
      </c>
      <c r="X7865" s="49">
        <f t="shared" si="1344"/>
        <v>0</v>
      </c>
      <c r="Y7865" s="49">
        <f t="shared" si="1354"/>
        <v>0</v>
      </c>
    </row>
    <row r="7866" spans="2:25">
      <c r="B7866" s="23">
        <v>1</v>
      </c>
      <c r="C7866" s="23">
        <v>11</v>
      </c>
      <c r="D7866" s="23">
        <v>24</v>
      </c>
      <c r="E7866" s="23">
        <v>6</v>
      </c>
      <c r="F7866" s="48">
        <f>Profiles!F7858*'2025 Calculations'!$C$17+Profiles!J7858*Assumptions!$B$25*Assumptions!$B$24/1000</f>
        <v>1525.701619954332</v>
      </c>
      <c r="G7866" s="48">
        <f>Profiles!G7858*'2025 Calculations'!$C$17</f>
        <v>893.60758119804416</v>
      </c>
      <c r="H7866" s="48">
        <f>Profiles!H7858*'2025 Calculations'!$C$17</f>
        <v>752.149755562618</v>
      </c>
      <c r="I7866" s="24">
        <f t="shared" si="1345"/>
        <v>3171.4589567149942</v>
      </c>
      <c r="J7866" s="49">
        <f>Profiles!L7858*'2025 Calculations'!$C$8</f>
        <v>245.43101006342874</v>
      </c>
      <c r="K7866" s="49">
        <f>Profiles!M7858*'2025 Calculations'!$C$9</f>
        <v>0</v>
      </c>
      <c r="L7866" s="49">
        <f t="shared" si="1346"/>
        <v>2926.0279466515653</v>
      </c>
      <c r="M7866" s="49">
        <f>MIN(M7865-MIN(IF(L7866&gt;0,MIN(L7866,'2025 Calculations'!$C$10)),M7865)+MIN(IF(L7866&lt;0,-L7866),'2025 Calculations'!$C$10),'2025 Calculations'!$C$13)</f>
        <v>0</v>
      </c>
      <c r="N7866" s="49">
        <f t="shared" si="1347"/>
        <v>0</v>
      </c>
      <c r="O7866" s="42">
        <f t="shared" si="1348"/>
        <v>0</v>
      </c>
      <c r="Q7866" s="49">
        <f t="shared" si="1349"/>
        <v>2926.0279466515653</v>
      </c>
      <c r="R7866" s="70">
        <f t="shared" si="1350"/>
        <v>2500</v>
      </c>
      <c r="S7866" s="70">
        <f t="shared" si="1351"/>
        <v>0</v>
      </c>
      <c r="T7866" s="70">
        <f t="shared" si="1352"/>
        <v>426.02794665156534</v>
      </c>
      <c r="U7866" s="70">
        <f t="shared" si="1353"/>
        <v>0</v>
      </c>
      <c r="W7866" s="49">
        <f>MIN(MAX(W7865+MAX(MIN(SUM($R$5:$U$5)-L7866,'2025 Calculations'!$C$10),-'2025 Calculations'!$C$10),0),'2025 Calculations'!$C$13)</f>
        <v>0</v>
      </c>
      <c r="X7866" s="49">
        <f t="shared" si="1344"/>
        <v>0</v>
      </c>
      <c r="Y7866" s="49">
        <f t="shared" si="1354"/>
        <v>0</v>
      </c>
    </row>
    <row r="7867" spans="2:25">
      <c r="B7867" s="23">
        <v>1</v>
      </c>
      <c r="C7867" s="23">
        <v>11</v>
      </c>
      <c r="D7867" s="23">
        <v>24</v>
      </c>
      <c r="E7867" s="23">
        <v>7</v>
      </c>
      <c r="F7867" s="48">
        <f>Profiles!F7859*'2025 Calculations'!$C$17+Profiles!J7859*Assumptions!$B$25*Assumptions!$B$24/1000</f>
        <v>1947.6303359338597</v>
      </c>
      <c r="G7867" s="48">
        <f>Profiles!G7859*'2025 Calculations'!$C$17</f>
        <v>966.66116727367921</v>
      </c>
      <c r="H7867" s="48">
        <f>Profiles!H7859*'2025 Calculations'!$C$17</f>
        <v>864.03413239076394</v>
      </c>
      <c r="I7867" s="24">
        <f t="shared" si="1345"/>
        <v>3778.3256355983031</v>
      </c>
      <c r="J7867" s="49">
        <f>Profiles!L7859*'2025 Calculations'!$C$8</f>
        <v>155.00905898742869</v>
      </c>
      <c r="K7867" s="49">
        <f>Profiles!M7859*'2025 Calculations'!$C$9</f>
        <v>0.60541028664100138</v>
      </c>
      <c r="L7867" s="49">
        <f t="shared" si="1346"/>
        <v>3622.7111663242335</v>
      </c>
      <c r="M7867" s="49">
        <f>MIN(M7866-MIN(IF(L7867&gt;0,MIN(L7867,'2025 Calculations'!$C$10)),M7866)+MIN(IF(L7867&lt;0,-L7867),'2025 Calculations'!$C$10),'2025 Calculations'!$C$13)</f>
        <v>0</v>
      </c>
      <c r="N7867" s="49">
        <f t="shared" si="1347"/>
        <v>0</v>
      </c>
      <c r="O7867" s="42">
        <f t="shared" si="1348"/>
        <v>0</v>
      </c>
      <c r="Q7867" s="49">
        <f t="shared" si="1349"/>
        <v>3622.7111663242335</v>
      </c>
      <c r="R7867" s="70">
        <f t="shared" si="1350"/>
        <v>2500</v>
      </c>
      <c r="S7867" s="70">
        <f t="shared" si="1351"/>
        <v>0</v>
      </c>
      <c r="T7867" s="70">
        <f t="shared" si="1352"/>
        <v>1122.7111663242335</v>
      </c>
      <c r="U7867" s="70">
        <f t="shared" si="1353"/>
        <v>0</v>
      </c>
      <c r="W7867" s="49">
        <f>MIN(MAX(W7866+MAX(MIN(SUM($R$5:$U$5)-L7867,'2025 Calculations'!$C$10),-'2025 Calculations'!$C$10),0),'2025 Calculations'!$C$13)</f>
        <v>0</v>
      </c>
      <c r="X7867" s="49">
        <f t="shared" si="1344"/>
        <v>0</v>
      </c>
      <c r="Y7867" s="49">
        <f t="shared" si="1354"/>
        <v>0</v>
      </c>
    </row>
    <row r="7868" spans="2:25">
      <c r="B7868" s="23">
        <v>1</v>
      </c>
      <c r="C7868" s="23">
        <v>11</v>
      </c>
      <c r="D7868" s="23">
        <v>24</v>
      </c>
      <c r="E7868" s="23">
        <v>8</v>
      </c>
      <c r="F7868" s="48">
        <f>Profiles!F7860*'2025 Calculations'!$C$17+Profiles!J7860*Assumptions!$B$25*Assumptions!$B$24/1000</f>
        <v>2445.3245215147513</v>
      </c>
      <c r="G7868" s="48">
        <f>Profiles!G7860*'2025 Calculations'!$C$17</f>
        <v>739.7603338892684</v>
      </c>
      <c r="H7868" s="48">
        <f>Profiles!H7860*'2025 Calculations'!$C$17</f>
        <v>1021.0855587578932</v>
      </c>
      <c r="I7868" s="24">
        <f t="shared" si="1345"/>
        <v>4206.170414161913</v>
      </c>
      <c r="J7868" s="49">
        <f>Profiles!L7860*'2025 Calculations'!$C$8</f>
        <v>103.33937265828578</v>
      </c>
      <c r="K7868" s="49">
        <f>Profiles!M7860*'2025 Calculations'!$C$9</f>
        <v>178.98797095100522</v>
      </c>
      <c r="L7868" s="49">
        <f t="shared" si="1346"/>
        <v>3923.8430705526225</v>
      </c>
      <c r="M7868" s="49">
        <f>MIN(M7867-MIN(IF(L7868&gt;0,MIN(L7868,'2025 Calculations'!$C$10)),M7867)+MIN(IF(L7868&lt;0,-L7868),'2025 Calculations'!$C$10),'2025 Calculations'!$C$13)</f>
        <v>0</v>
      </c>
      <c r="N7868" s="49">
        <f t="shared" si="1347"/>
        <v>0</v>
      </c>
      <c r="O7868" s="42">
        <f t="shared" si="1348"/>
        <v>0</v>
      </c>
      <c r="Q7868" s="49">
        <f t="shared" si="1349"/>
        <v>3923.8430705526225</v>
      </c>
      <c r="R7868" s="70">
        <f t="shared" si="1350"/>
        <v>2500</v>
      </c>
      <c r="S7868" s="70">
        <f t="shared" si="1351"/>
        <v>0</v>
      </c>
      <c r="T7868" s="70">
        <f t="shared" si="1352"/>
        <v>1423.8430705526225</v>
      </c>
      <c r="U7868" s="70">
        <f t="shared" si="1353"/>
        <v>0</v>
      </c>
      <c r="W7868" s="49">
        <f>MIN(MAX(W7867+MAX(MIN(SUM($R$5:$U$5)-L7868,'2025 Calculations'!$C$10),-'2025 Calculations'!$C$10),0),'2025 Calculations'!$C$13)</f>
        <v>0</v>
      </c>
      <c r="X7868" s="49">
        <f t="shared" si="1344"/>
        <v>0</v>
      </c>
      <c r="Y7868" s="49">
        <f t="shared" si="1354"/>
        <v>0</v>
      </c>
    </row>
    <row r="7869" spans="2:25">
      <c r="B7869" s="23">
        <v>1</v>
      </c>
      <c r="C7869" s="23">
        <v>11</v>
      </c>
      <c r="D7869" s="23">
        <v>24</v>
      </c>
      <c r="E7869" s="23">
        <v>9</v>
      </c>
      <c r="F7869" s="48">
        <f>Profiles!F7861*'2025 Calculations'!$C$17+Profiles!J7861*Assumptions!$B$25*Assumptions!$B$24/1000</f>
        <v>2433.964489652159</v>
      </c>
      <c r="G7869" s="48">
        <f>Profiles!G7861*'2025 Calculations'!$C$17</f>
        <v>1902.362033917336</v>
      </c>
      <c r="H7869" s="48">
        <f>Profiles!H7861*'2025 Calculations'!$C$17</f>
        <v>1290.6076991534562</v>
      </c>
      <c r="I7869" s="24">
        <f t="shared" si="1345"/>
        <v>5626.9342227229517</v>
      </c>
      <c r="J7869" s="49">
        <f>Profiles!L7861*'2025 Calculations'!$C$8</f>
        <v>96.880661867142933</v>
      </c>
      <c r="K7869" s="49">
        <f>Profiles!M7861*'2025 Calculations'!$C$9</f>
        <v>435.97910843080928</v>
      </c>
      <c r="L7869" s="49">
        <f t="shared" si="1346"/>
        <v>5094.0744524249994</v>
      </c>
      <c r="M7869" s="49">
        <f>MIN(M7868-MIN(IF(L7869&gt;0,MIN(L7869,'2025 Calculations'!$C$10)),M7868)+MIN(IF(L7869&lt;0,-L7869),'2025 Calculations'!$C$10),'2025 Calculations'!$C$13)</f>
        <v>0</v>
      </c>
      <c r="N7869" s="49">
        <f t="shared" si="1347"/>
        <v>0</v>
      </c>
      <c r="O7869" s="42">
        <f t="shared" si="1348"/>
        <v>0</v>
      </c>
      <c r="Q7869" s="49">
        <f t="shared" si="1349"/>
        <v>5094.0744524249994</v>
      </c>
      <c r="R7869" s="70">
        <f t="shared" si="1350"/>
        <v>2500</v>
      </c>
      <c r="S7869" s="70">
        <f t="shared" si="1351"/>
        <v>0</v>
      </c>
      <c r="T7869" s="70">
        <f t="shared" si="1352"/>
        <v>2594.0744524249994</v>
      </c>
      <c r="U7869" s="70">
        <f t="shared" si="1353"/>
        <v>0</v>
      </c>
      <c r="W7869" s="49">
        <f>MIN(MAX(W7868+MAX(MIN(SUM($R$5:$U$5)-L7869,'2025 Calculations'!$C$10),-'2025 Calculations'!$C$10),0),'2025 Calculations'!$C$13)</f>
        <v>0</v>
      </c>
      <c r="X7869" s="49">
        <f t="shared" si="1344"/>
        <v>0</v>
      </c>
      <c r="Y7869" s="49">
        <f t="shared" si="1354"/>
        <v>0</v>
      </c>
    </row>
    <row r="7870" spans="2:25">
      <c r="B7870" s="23">
        <v>1</v>
      </c>
      <c r="C7870" s="23">
        <v>11</v>
      </c>
      <c r="D7870" s="23">
        <v>24</v>
      </c>
      <c r="E7870" s="23">
        <v>10</v>
      </c>
      <c r="F7870" s="48">
        <f>Profiles!F7862*'2025 Calculations'!$C$17+Profiles!J7862*Assumptions!$B$25*Assumptions!$B$24/1000</f>
        <v>2189.2324576344963</v>
      </c>
      <c r="G7870" s="48">
        <f>Profiles!G7862*'2025 Calculations'!$C$17</f>
        <v>1902.362033917336</v>
      </c>
      <c r="H7870" s="48">
        <f>Profiles!H7862*'2025 Calculations'!$C$17</f>
        <v>1317.4222882950064</v>
      </c>
      <c r="I7870" s="24">
        <f t="shared" si="1345"/>
        <v>5409.0167798468383</v>
      </c>
      <c r="J7870" s="49">
        <f>Profiles!L7862*'2025 Calculations'!$C$8</f>
        <v>64.587107911428618</v>
      </c>
      <c r="K7870" s="49">
        <f>Profiles!M7862*'2025 Calculations'!$C$9</f>
        <v>630.62217178885669</v>
      </c>
      <c r="L7870" s="49">
        <f t="shared" si="1346"/>
        <v>4713.8075001465531</v>
      </c>
      <c r="M7870" s="49">
        <f>MIN(M7869-MIN(IF(L7870&gt;0,MIN(L7870,'2025 Calculations'!$C$10)),M7869)+MIN(IF(L7870&lt;0,-L7870),'2025 Calculations'!$C$10),'2025 Calculations'!$C$13)</f>
        <v>0</v>
      </c>
      <c r="N7870" s="49">
        <f t="shared" si="1347"/>
        <v>0</v>
      </c>
      <c r="O7870" s="42">
        <f t="shared" si="1348"/>
        <v>0</v>
      </c>
      <c r="Q7870" s="49">
        <f t="shared" si="1349"/>
        <v>4713.8075001465531</v>
      </c>
      <c r="R7870" s="70">
        <f t="shared" si="1350"/>
        <v>2500</v>
      </c>
      <c r="S7870" s="70">
        <f t="shared" si="1351"/>
        <v>0</v>
      </c>
      <c r="T7870" s="70">
        <f t="shared" si="1352"/>
        <v>2213.8075001465531</v>
      </c>
      <c r="U7870" s="70">
        <f t="shared" si="1353"/>
        <v>0</v>
      </c>
      <c r="W7870" s="49">
        <f>MIN(MAX(W7869+MAX(MIN(SUM($R$5:$U$5)-L7870,'2025 Calculations'!$C$10),-'2025 Calculations'!$C$10),0),'2025 Calculations'!$C$13)</f>
        <v>0</v>
      </c>
      <c r="X7870" s="49">
        <f t="shared" si="1344"/>
        <v>0</v>
      </c>
      <c r="Y7870" s="49">
        <f t="shared" si="1354"/>
        <v>0</v>
      </c>
    </row>
    <row r="7871" spans="2:25">
      <c r="B7871" s="23">
        <v>1</v>
      </c>
      <c r="C7871" s="23">
        <v>11</v>
      </c>
      <c r="D7871" s="23">
        <v>24</v>
      </c>
      <c r="E7871" s="23">
        <v>11</v>
      </c>
      <c r="F7871" s="48">
        <f>Profiles!F7863*'2025 Calculations'!$C$17+Profiles!J7863*Assumptions!$B$25*Assumptions!$B$24/1000</f>
        <v>2283.7337104013022</v>
      </c>
      <c r="G7871" s="48">
        <f>Profiles!G7863*'2025 Calculations'!$C$17</f>
        <v>1902.362033917336</v>
      </c>
      <c r="H7871" s="48">
        <f>Profiles!H7863*'2025 Calculations'!$C$17</f>
        <v>1317.4222882950064</v>
      </c>
      <c r="I7871" s="24">
        <f t="shared" si="1345"/>
        <v>5503.5180326136442</v>
      </c>
      <c r="J7871" s="49">
        <f>Profiles!L7863*'2025 Calculations'!$C$8</f>
        <v>45.210975538000028</v>
      </c>
      <c r="K7871" s="49">
        <f>Profiles!M7863*'2025 Calculations'!$C$9</f>
        <v>751.37320671620205</v>
      </c>
      <c r="L7871" s="49">
        <f t="shared" si="1346"/>
        <v>4706.9338503594427</v>
      </c>
      <c r="M7871" s="49">
        <f>MIN(M7870-MIN(IF(L7871&gt;0,MIN(L7871,'2025 Calculations'!$C$10)),M7870)+MIN(IF(L7871&lt;0,-L7871),'2025 Calculations'!$C$10),'2025 Calculations'!$C$13)</f>
        <v>0</v>
      </c>
      <c r="N7871" s="49">
        <f t="shared" si="1347"/>
        <v>0</v>
      </c>
      <c r="O7871" s="42">
        <f t="shared" si="1348"/>
        <v>0</v>
      </c>
      <c r="Q7871" s="49">
        <f t="shared" si="1349"/>
        <v>4706.9338503594427</v>
      </c>
      <c r="R7871" s="70">
        <f t="shared" si="1350"/>
        <v>2500</v>
      </c>
      <c r="S7871" s="70">
        <f t="shared" si="1351"/>
        <v>0</v>
      </c>
      <c r="T7871" s="70">
        <f t="shared" si="1352"/>
        <v>2206.9338503594427</v>
      </c>
      <c r="U7871" s="70">
        <f t="shared" si="1353"/>
        <v>0</v>
      </c>
      <c r="W7871" s="49">
        <f>MIN(MAX(W7870+MAX(MIN(SUM($R$5:$U$5)-L7871,'2025 Calculations'!$C$10),-'2025 Calculations'!$C$10),0),'2025 Calculations'!$C$13)</f>
        <v>0</v>
      </c>
      <c r="X7871" s="49">
        <f t="shared" si="1344"/>
        <v>0</v>
      </c>
      <c r="Y7871" s="49">
        <f t="shared" si="1354"/>
        <v>0</v>
      </c>
    </row>
    <row r="7872" spans="2:25">
      <c r="B7872" s="23">
        <v>1</v>
      </c>
      <c r="C7872" s="23">
        <v>11</v>
      </c>
      <c r="D7872" s="23">
        <v>24</v>
      </c>
      <c r="E7872" s="23">
        <v>12</v>
      </c>
      <c r="F7872" s="48">
        <f>Profiles!F7864*'2025 Calculations'!$C$17+Profiles!J7864*Assumptions!$B$25*Assumptions!$B$24/1000</f>
        <v>2253.5653345317928</v>
      </c>
      <c r="G7872" s="48">
        <f>Profiles!G7864*'2025 Calculations'!$C$17</f>
        <v>1902.362033917336</v>
      </c>
      <c r="H7872" s="48">
        <f>Profiles!H7864*'2025 Calculations'!$C$17</f>
        <v>1317.4222882950064</v>
      </c>
      <c r="I7872" s="24">
        <f t="shared" si="1345"/>
        <v>5473.3496567441352</v>
      </c>
      <c r="J7872" s="49">
        <f>Profiles!L7864*'2025 Calculations'!$C$8</f>
        <v>58.128397120285754</v>
      </c>
      <c r="K7872" s="49">
        <f>Profiles!M7864*'2025 Calculations'!$C$9</f>
        <v>800.7198467076463</v>
      </c>
      <c r="L7872" s="49">
        <f t="shared" si="1346"/>
        <v>4614.5014129162037</v>
      </c>
      <c r="M7872" s="49">
        <f>MIN(M7871-MIN(IF(L7872&gt;0,MIN(L7872,'2025 Calculations'!$C$10)),M7871)+MIN(IF(L7872&lt;0,-L7872),'2025 Calculations'!$C$10),'2025 Calculations'!$C$13)</f>
        <v>0</v>
      </c>
      <c r="N7872" s="49">
        <f t="shared" si="1347"/>
        <v>0</v>
      </c>
      <c r="O7872" s="42">
        <f t="shared" si="1348"/>
        <v>0</v>
      </c>
      <c r="Q7872" s="49">
        <f t="shared" si="1349"/>
        <v>4614.5014129162037</v>
      </c>
      <c r="R7872" s="70">
        <f t="shared" si="1350"/>
        <v>2500</v>
      </c>
      <c r="S7872" s="70">
        <f t="shared" si="1351"/>
        <v>0</v>
      </c>
      <c r="T7872" s="70">
        <f t="shared" si="1352"/>
        <v>2114.5014129162037</v>
      </c>
      <c r="U7872" s="70">
        <f t="shared" si="1353"/>
        <v>0</v>
      </c>
      <c r="W7872" s="49">
        <f>MIN(MAX(W7871+MAX(MIN(SUM($R$5:$U$5)-L7872,'2025 Calculations'!$C$10),-'2025 Calculations'!$C$10),0),'2025 Calculations'!$C$13)</f>
        <v>0</v>
      </c>
      <c r="X7872" s="49">
        <f t="shared" si="1344"/>
        <v>0</v>
      </c>
      <c r="Y7872" s="49">
        <f t="shared" si="1354"/>
        <v>0</v>
      </c>
    </row>
    <row r="7873" spans="2:25">
      <c r="B7873" s="23">
        <v>1</v>
      </c>
      <c r="C7873" s="23">
        <v>11</v>
      </c>
      <c r="D7873" s="23">
        <v>24</v>
      </c>
      <c r="E7873" s="23">
        <v>13</v>
      </c>
      <c r="F7873" s="48">
        <f>Profiles!F7865*'2025 Calculations'!$C$17+Profiles!J7865*Assumptions!$B$25*Assumptions!$B$24/1000</f>
        <v>2210.4320361812943</v>
      </c>
      <c r="G7873" s="48">
        <f>Profiles!G7865*'2025 Calculations'!$C$17</f>
        <v>1796.757720809451</v>
      </c>
      <c r="H7873" s="48">
        <f>Profiles!H7865*'2025 Calculations'!$C$17</f>
        <v>1290.6076991534562</v>
      </c>
      <c r="I7873" s="24">
        <f t="shared" si="1345"/>
        <v>5297.7974561442015</v>
      </c>
      <c r="J7873" s="49">
        <f>Profiles!L7865*'2025 Calculations'!$C$8</f>
        <v>103.33937265828578</v>
      </c>
      <c r="K7873" s="49">
        <f>Profiles!M7865*'2025 Calculations'!$C$9</f>
        <v>784.7683063822285</v>
      </c>
      <c r="L7873" s="49">
        <f t="shared" si="1346"/>
        <v>4409.6897771036874</v>
      </c>
      <c r="M7873" s="49">
        <f>MIN(M7872-MIN(IF(L7873&gt;0,MIN(L7873,'2025 Calculations'!$C$10)),M7872)+MIN(IF(L7873&lt;0,-L7873),'2025 Calculations'!$C$10),'2025 Calculations'!$C$13)</f>
        <v>0</v>
      </c>
      <c r="N7873" s="49">
        <f t="shared" si="1347"/>
        <v>0</v>
      </c>
      <c r="O7873" s="42">
        <f t="shared" si="1348"/>
        <v>0</v>
      </c>
      <c r="Q7873" s="49">
        <f t="shared" si="1349"/>
        <v>4409.6897771036874</v>
      </c>
      <c r="R7873" s="70">
        <f t="shared" si="1350"/>
        <v>2500</v>
      </c>
      <c r="S7873" s="70">
        <f t="shared" si="1351"/>
        <v>0</v>
      </c>
      <c r="T7873" s="70">
        <f t="shared" si="1352"/>
        <v>1909.6897771036874</v>
      </c>
      <c r="U7873" s="70">
        <f t="shared" si="1353"/>
        <v>0</v>
      </c>
      <c r="W7873" s="49">
        <f>MIN(MAX(W7872+MAX(MIN(SUM($R$5:$U$5)-L7873,'2025 Calculations'!$C$10),-'2025 Calculations'!$C$10),0),'2025 Calculations'!$C$13)</f>
        <v>0</v>
      </c>
      <c r="X7873" s="49">
        <f t="shared" si="1344"/>
        <v>0</v>
      </c>
      <c r="Y7873" s="49">
        <f t="shared" si="1354"/>
        <v>0</v>
      </c>
    </row>
    <row r="7874" spans="2:25">
      <c r="B7874" s="23">
        <v>1</v>
      </c>
      <c r="C7874" s="23">
        <v>11</v>
      </c>
      <c r="D7874" s="23">
        <v>24</v>
      </c>
      <c r="E7874" s="23">
        <v>14</v>
      </c>
      <c r="F7874" s="48">
        <f>Profiles!F7866*'2025 Calculations'!$C$17+Profiles!J7866*Assumptions!$B$25*Assumptions!$B$24/1000</f>
        <v>2197.293989116014</v>
      </c>
      <c r="G7874" s="48">
        <f>Profiles!G7866*'2025 Calculations'!$C$17</f>
        <v>1902.362033917336</v>
      </c>
      <c r="H7874" s="48">
        <f>Profiles!H7866*'2025 Calculations'!$C$17</f>
        <v>1317.4222882950064</v>
      </c>
      <c r="I7874" s="24">
        <f t="shared" si="1345"/>
        <v>5417.078311328356</v>
      </c>
      <c r="J7874" s="49">
        <f>Profiles!L7866*'2025 Calculations'!$C$8</f>
        <v>116.25679424057151</v>
      </c>
      <c r="K7874" s="49">
        <f>Profiles!M7866*'2025 Calculations'!$C$9</f>
        <v>701.95318756052313</v>
      </c>
      <c r="L7874" s="49">
        <f t="shared" si="1346"/>
        <v>4598.8683295272613</v>
      </c>
      <c r="M7874" s="49">
        <f>MIN(M7873-MIN(IF(L7874&gt;0,MIN(L7874,'2025 Calculations'!$C$10)),M7873)+MIN(IF(L7874&lt;0,-L7874),'2025 Calculations'!$C$10),'2025 Calculations'!$C$13)</f>
        <v>0</v>
      </c>
      <c r="N7874" s="49">
        <f t="shared" si="1347"/>
        <v>0</v>
      </c>
      <c r="O7874" s="42">
        <f t="shared" si="1348"/>
        <v>0</v>
      </c>
      <c r="Q7874" s="49">
        <f t="shared" si="1349"/>
        <v>4598.8683295272613</v>
      </c>
      <c r="R7874" s="70">
        <f t="shared" si="1350"/>
        <v>2500</v>
      </c>
      <c r="S7874" s="70">
        <f t="shared" si="1351"/>
        <v>0</v>
      </c>
      <c r="T7874" s="70">
        <f t="shared" si="1352"/>
        <v>2098.8683295272613</v>
      </c>
      <c r="U7874" s="70">
        <f t="shared" si="1353"/>
        <v>0</v>
      </c>
      <c r="W7874" s="49">
        <f>MIN(MAX(W7873+MAX(MIN(SUM($R$5:$U$5)-L7874,'2025 Calculations'!$C$10),-'2025 Calculations'!$C$10),0),'2025 Calculations'!$C$13)</f>
        <v>0</v>
      </c>
      <c r="X7874" s="49">
        <f t="shared" si="1344"/>
        <v>0</v>
      </c>
      <c r="Y7874" s="49">
        <f t="shared" si="1354"/>
        <v>0</v>
      </c>
    </row>
    <row r="7875" spans="2:25">
      <c r="B7875" s="23">
        <v>1</v>
      </c>
      <c r="C7875" s="23">
        <v>11</v>
      </c>
      <c r="D7875" s="23">
        <v>24</v>
      </c>
      <c r="E7875" s="23">
        <v>15</v>
      </c>
      <c r="F7875" s="48">
        <f>Profiles!F7867*'2025 Calculations'!$C$17+Profiles!J7867*Assumptions!$B$25*Assumptions!$B$24/1000</f>
        <v>2245.6563613784438</v>
      </c>
      <c r="G7875" s="48">
        <f>Profiles!G7867*'2025 Calculations'!$C$17</f>
        <v>1902.362033917336</v>
      </c>
      <c r="H7875" s="48">
        <f>Profiles!H7867*'2025 Calculations'!$C$17</f>
        <v>1317.4222882950064</v>
      </c>
      <c r="I7875" s="24">
        <f t="shared" si="1345"/>
        <v>5465.4406835907857</v>
      </c>
      <c r="J7875" s="49">
        <f>Profiles!L7867*'2025 Calculations'!$C$8</f>
        <v>83.963240284857207</v>
      </c>
      <c r="K7875" s="49">
        <f>Profiles!M7867*'2025 Calculations'!$C$9</f>
        <v>553.04057255563555</v>
      </c>
      <c r="L7875" s="49">
        <f t="shared" si="1346"/>
        <v>4828.4368707502927</v>
      </c>
      <c r="M7875" s="49">
        <f>MIN(M7874-MIN(IF(L7875&gt;0,MIN(L7875,'2025 Calculations'!$C$10)),M7874)+MIN(IF(L7875&lt;0,-L7875),'2025 Calculations'!$C$10),'2025 Calculations'!$C$13)</f>
        <v>0</v>
      </c>
      <c r="N7875" s="49">
        <f t="shared" si="1347"/>
        <v>0</v>
      </c>
      <c r="O7875" s="42">
        <f t="shared" si="1348"/>
        <v>0</v>
      </c>
      <c r="Q7875" s="49">
        <f t="shared" si="1349"/>
        <v>4828.4368707502927</v>
      </c>
      <c r="R7875" s="70">
        <f t="shared" si="1350"/>
        <v>2500</v>
      </c>
      <c r="S7875" s="70">
        <f t="shared" si="1351"/>
        <v>0</v>
      </c>
      <c r="T7875" s="70">
        <f t="shared" si="1352"/>
        <v>2328.4368707502927</v>
      </c>
      <c r="U7875" s="70">
        <f t="shared" si="1353"/>
        <v>0</v>
      </c>
      <c r="W7875" s="49">
        <f>MIN(MAX(W7874+MAX(MIN(SUM($R$5:$U$5)-L7875,'2025 Calculations'!$C$10),-'2025 Calculations'!$C$10),0),'2025 Calculations'!$C$13)</f>
        <v>0</v>
      </c>
      <c r="X7875" s="49">
        <f t="shared" si="1344"/>
        <v>0</v>
      </c>
      <c r="Y7875" s="49">
        <f t="shared" si="1354"/>
        <v>0</v>
      </c>
    </row>
    <row r="7876" spans="2:25">
      <c r="B7876" s="23">
        <v>1</v>
      </c>
      <c r="C7876" s="23">
        <v>11</v>
      </c>
      <c r="D7876" s="23">
        <v>24</v>
      </c>
      <c r="E7876" s="23">
        <v>16</v>
      </c>
      <c r="F7876" s="48">
        <f>Profiles!F7868*'2025 Calculations'!$C$17+Profiles!J7868*Assumptions!$B$25*Assumptions!$B$24/1000</f>
        <v>2480.134030645947</v>
      </c>
      <c r="G7876" s="48">
        <f>Profiles!G7868*'2025 Calculations'!$C$17</f>
        <v>1902.362033917336</v>
      </c>
      <c r="H7876" s="48">
        <f>Profiles!H7868*'2025 Calculations'!$C$17</f>
        <v>1317.4222882950064</v>
      </c>
      <c r="I7876" s="24">
        <f t="shared" si="1345"/>
        <v>5699.9183528582889</v>
      </c>
      <c r="J7876" s="49">
        <f>Profiles!L7868*'2025 Calculations'!$C$8</f>
        <v>58.128397120285754</v>
      </c>
      <c r="K7876" s="49">
        <f>Profiles!M7868*'2025 Calculations'!$C$9</f>
        <v>334.51131664294411</v>
      </c>
      <c r="L7876" s="49">
        <f t="shared" si="1346"/>
        <v>5307.2786390950596</v>
      </c>
      <c r="M7876" s="49">
        <f>MIN(M7875-MIN(IF(L7876&gt;0,MIN(L7876,'2025 Calculations'!$C$10)),M7875)+MIN(IF(L7876&lt;0,-L7876),'2025 Calculations'!$C$10),'2025 Calculations'!$C$13)</f>
        <v>0</v>
      </c>
      <c r="N7876" s="49">
        <f t="shared" si="1347"/>
        <v>0</v>
      </c>
      <c r="O7876" s="42">
        <f t="shared" si="1348"/>
        <v>0</v>
      </c>
      <c r="Q7876" s="49">
        <f t="shared" si="1349"/>
        <v>5307.2786390950596</v>
      </c>
      <c r="R7876" s="70">
        <f t="shared" si="1350"/>
        <v>2500</v>
      </c>
      <c r="S7876" s="70">
        <f t="shared" si="1351"/>
        <v>0</v>
      </c>
      <c r="T7876" s="70">
        <f t="shared" si="1352"/>
        <v>2807.2786390950596</v>
      </c>
      <c r="U7876" s="70">
        <f t="shared" si="1353"/>
        <v>0</v>
      </c>
      <c r="W7876" s="49">
        <f>MIN(MAX(W7875+MAX(MIN(SUM($R$5:$U$5)-L7876,'2025 Calculations'!$C$10),-'2025 Calculations'!$C$10),0),'2025 Calculations'!$C$13)</f>
        <v>0</v>
      </c>
      <c r="X7876" s="49">
        <f t="shared" si="1344"/>
        <v>0</v>
      </c>
      <c r="Y7876" s="49">
        <f t="shared" si="1354"/>
        <v>0</v>
      </c>
    </row>
    <row r="7877" spans="2:25">
      <c r="B7877" s="23">
        <v>1</v>
      </c>
      <c r="C7877" s="23">
        <v>11</v>
      </c>
      <c r="D7877" s="23">
        <v>24</v>
      </c>
      <c r="E7877" s="23">
        <v>17</v>
      </c>
      <c r="F7877" s="48">
        <f>Profiles!F7869*'2025 Calculations'!$C$17+Profiles!J7869*Assumptions!$B$25*Assumptions!$B$24/1000</f>
        <v>3071.433069762038</v>
      </c>
      <c r="G7877" s="48">
        <f>Profiles!G7869*'2025 Calculations'!$C$17</f>
        <v>1902.362033917336</v>
      </c>
      <c r="H7877" s="48">
        <f>Profiles!H7869*'2025 Calculations'!$C$17</f>
        <v>1317.4222882950064</v>
      </c>
      <c r="I7877" s="24">
        <f t="shared" si="1345"/>
        <v>6291.21739197438</v>
      </c>
      <c r="J7877" s="49">
        <f>Profiles!L7869*'2025 Calculations'!$C$8</f>
        <v>38.752264746857172</v>
      </c>
      <c r="K7877" s="49">
        <f>Profiles!M7869*'2025 Calculations'!$C$9</f>
        <v>71.127365548266923</v>
      </c>
      <c r="L7877" s="49">
        <f t="shared" si="1346"/>
        <v>6181.3377616792559</v>
      </c>
      <c r="M7877" s="49">
        <f>MIN(M7876-MIN(IF(L7877&gt;0,MIN(L7877,'2025 Calculations'!$C$10)),M7876)+MIN(IF(L7877&lt;0,-L7877),'2025 Calculations'!$C$10),'2025 Calculations'!$C$13)</f>
        <v>0</v>
      </c>
      <c r="N7877" s="49">
        <f t="shared" si="1347"/>
        <v>0</v>
      </c>
      <c r="O7877" s="42">
        <f t="shared" si="1348"/>
        <v>0</v>
      </c>
      <c r="Q7877" s="49">
        <f t="shared" si="1349"/>
        <v>6181.3377616792559</v>
      </c>
      <c r="R7877" s="70">
        <f t="shared" si="1350"/>
        <v>2500</v>
      </c>
      <c r="S7877" s="70">
        <f t="shared" si="1351"/>
        <v>0</v>
      </c>
      <c r="T7877" s="70">
        <f t="shared" si="1352"/>
        <v>3681.3377616792559</v>
      </c>
      <c r="U7877" s="70">
        <f t="shared" si="1353"/>
        <v>0</v>
      </c>
      <c r="W7877" s="49">
        <f>MIN(MAX(W7876+MAX(MIN(SUM($R$5:$U$5)-L7877,'2025 Calculations'!$C$10),-'2025 Calculations'!$C$10),0),'2025 Calculations'!$C$13)</f>
        <v>0</v>
      </c>
      <c r="X7877" s="49">
        <f t="shared" si="1344"/>
        <v>0</v>
      </c>
      <c r="Y7877" s="49">
        <f t="shared" si="1354"/>
        <v>0</v>
      </c>
    </row>
    <row r="7878" spans="2:25">
      <c r="B7878" s="23">
        <v>1</v>
      </c>
      <c r="C7878" s="23">
        <v>11</v>
      </c>
      <c r="D7878" s="23">
        <v>24</v>
      </c>
      <c r="E7878" s="23">
        <v>18</v>
      </c>
      <c r="F7878" s="48">
        <f>Profiles!F7870*'2025 Calculations'!$C$17+Profiles!J7870*Assumptions!$B$25*Assumptions!$B$24/1000</f>
        <v>4160.3822126972782</v>
      </c>
      <c r="G7878" s="48">
        <f>Profiles!G7870*'2025 Calculations'!$C$17</f>
        <v>1585.4430661668666</v>
      </c>
      <c r="H7878" s="48">
        <f>Profiles!H7870*'2025 Calculations'!$C$17</f>
        <v>701.31230575756035</v>
      </c>
      <c r="I7878" s="24">
        <f t="shared" si="1345"/>
        <v>6447.1375846217052</v>
      </c>
      <c r="J7878" s="49">
        <f>Profiles!L7870*'2025 Calculations'!$C$8</f>
        <v>45.210975538000028</v>
      </c>
      <c r="K7878" s="49">
        <f>Profiles!M7870*'2025 Calculations'!$C$9</f>
        <v>0</v>
      </c>
      <c r="L7878" s="49">
        <f t="shared" si="1346"/>
        <v>6401.9266090837054</v>
      </c>
      <c r="M7878" s="49">
        <f>MIN(M7877-MIN(IF(L7878&gt;0,MIN(L7878,'2025 Calculations'!$C$10)),M7877)+MIN(IF(L7878&lt;0,-L7878),'2025 Calculations'!$C$10),'2025 Calculations'!$C$13)</f>
        <v>0</v>
      </c>
      <c r="N7878" s="49">
        <f t="shared" si="1347"/>
        <v>0</v>
      </c>
      <c r="O7878" s="42">
        <f t="shared" si="1348"/>
        <v>0</v>
      </c>
      <c r="Q7878" s="49">
        <f t="shared" si="1349"/>
        <v>6401.9266090837054</v>
      </c>
      <c r="R7878" s="70">
        <f t="shared" si="1350"/>
        <v>2500</v>
      </c>
      <c r="S7878" s="70">
        <f t="shared" si="1351"/>
        <v>0</v>
      </c>
      <c r="T7878" s="70">
        <f t="shared" si="1352"/>
        <v>3901.9266090837054</v>
      </c>
      <c r="U7878" s="70">
        <f t="shared" si="1353"/>
        <v>0</v>
      </c>
      <c r="W7878" s="49">
        <f>MIN(MAX(W7877+MAX(MIN(SUM($R$5:$U$5)-L7878,'2025 Calculations'!$C$10),-'2025 Calculations'!$C$10),0),'2025 Calculations'!$C$13)</f>
        <v>0</v>
      </c>
      <c r="X7878" s="49">
        <f t="shared" si="1344"/>
        <v>0</v>
      </c>
      <c r="Y7878" s="49">
        <f t="shared" si="1354"/>
        <v>0</v>
      </c>
    </row>
    <row r="7879" spans="2:25">
      <c r="B7879" s="23">
        <v>1</v>
      </c>
      <c r="C7879" s="23">
        <v>11</v>
      </c>
      <c r="D7879" s="23">
        <v>24</v>
      </c>
      <c r="E7879" s="23">
        <v>19</v>
      </c>
      <c r="F7879" s="48">
        <f>Profiles!F7871*'2025 Calculations'!$C$17+Profiles!J7871*Assumptions!$B$25*Assumptions!$B$24/1000</f>
        <v>4638.2172133315989</v>
      </c>
      <c r="G7879" s="48">
        <f>Profiles!G7871*'2025 Calculations'!$C$17</f>
        <v>1162.6017000280676</v>
      </c>
      <c r="H7879" s="48">
        <f>Profiles!H7871*'2025 Calculations'!$C$17</f>
        <v>693.32518436557541</v>
      </c>
      <c r="I7879" s="24">
        <f t="shared" si="1345"/>
        <v>6494.1440977252414</v>
      </c>
      <c r="J7879" s="49">
        <f>Profiles!L7871*'2025 Calculations'!$C$8</f>
        <v>180.84390215200011</v>
      </c>
      <c r="K7879" s="49">
        <f>Profiles!M7871*'2025 Calculations'!$C$9</f>
        <v>0</v>
      </c>
      <c r="L7879" s="49">
        <f t="shared" si="1346"/>
        <v>6313.3001955732416</v>
      </c>
      <c r="M7879" s="49">
        <f>MIN(M7878-MIN(IF(L7879&gt;0,MIN(L7879,'2025 Calculations'!$C$10)),M7878)+MIN(IF(L7879&lt;0,-L7879),'2025 Calculations'!$C$10),'2025 Calculations'!$C$13)</f>
        <v>0</v>
      </c>
      <c r="N7879" s="49">
        <f t="shared" si="1347"/>
        <v>0</v>
      </c>
      <c r="O7879" s="42">
        <f t="shared" si="1348"/>
        <v>0</v>
      </c>
      <c r="Q7879" s="49">
        <f t="shared" si="1349"/>
        <v>6313.3001955732416</v>
      </c>
      <c r="R7879" s="70">
        <f t="shared" si="1350"/>
        <v>2500</v>
      </c>
      <c r="S7879" s="70">
        <f t="shared" si="1351"/>
        <v>0</v>
      </c>
      <c r="T7879" s="70">
        <f t="shared" si="1352"/>
        <v>3813.3001955732416</v>
      </c>
      <c r="U7879" s="70">
        <f t="shared" si="1353"/>
        <v>0</v>
      </c>
      <c r="W7879" s="49">
        <f>MIN(MAX(W7878+MAX(MIN(SUM($R$5:$U$5)-L7879,'2025 Calculations'!$C$10),-'2025 Calculations'!$C$10),0),'2025 Calculations'!$C$13)</f>
        <v>0</v>
      </c>
      <c r="X7879" s="49">
        <f t="shared" si="1344"/>
        <v>0</v>
      </c>
      <c r="Y7879" s="49">
        <f t="shared" si="1354"/>
        <v>0</v>
      </c>
    </row>
    <row r="7880" spans="2:25">
      <c r="B7880" s="23">
        <v>1</v>
      </c>
      <c r="C7880" s="23">
        <v>11</v>
      </c>
      <c r="D7880" s="23">
        <v>24</v>
      </c>
      <c r="E7880" s="23">
        <v>20</v>
      </c>
      <c r="F7880" s="48">
        <f>Profiles!F7872*'2025 Calculations'!$C$17+Profiles!J7872*Assumptions!$B$25*Assumptions!$B$24/1000</f>
        <v>4543.1723612578489</v>
      </c>
      <c r="G7880" s="48">
        <f>Profiles!G7872*'2025 Calculations'!$C$17</f>
        <v>1162.6017000280676</v>
      </c>
      <c r="H7880" s="48">
        <f>Profiles!H7872*'2025 Calculations'!$C$17</f>
        <v>716.4043920304282</v>
      </c>
      <c r="I7880" s="24">
        <f t="shared" si="1345"/>
        <v>6422.1784533163445</v>
      </c>
      <c r="J7880" s="49">
        <f>Profiles!L7872*'2025 Calculations'!$C$8</f>
        <v>536.07299566485756</v>
      </c>
      <c r="K7880" s="49">
        <f>Profiles!M7872*'2025 Calculations'!$C$9</f>
        <v>0</v>
      </c>
      <c r="L7880" s="49">
        <f t="shared" si="1346"/>
        <v>5886.1054576514871</v>
      </c>
      <c r="M7880" s="49">
        <f>MIN(M7879-MIN(IF(L7880&gt;0,MIN(L7880,'2025 Calculations'!$C$10)),M7879)+MIN(IF(L7880&lt;0,-L7880),'2025 Calculations'!$C$10),'2025 Calculations'!$C$13)</f>
        <v>0</v>
      </c>
      <c r="N7880" s="49">
        <f t="shared" si="1347"/>
        <v>0</v>
      </c>
      <c r="O7880" s="42">
        <f t="shared" si="1348"/>
        <v>0</v>
      </c>
      <c r="Q7880" s="49">
        <f t="shared" si="1349"/>
        <v>5886.1054576514871</v>
      </c>
      <c r="R7880" s="70">
        <f t="shared" si="1350"/>
        <v>2500</v>
      </c>
      <c r="S7880" s="70">
        <f t="shared" si="1351"/>
        <v>0</v>
      </c>
      <c r="T7880" s="70">
        <f t="shared" si="1352"/>
        <v>3386.1054576514871</v>
      </c>
      <c r="U7880" s="70">
        <f t="shared" si="1353"/>
        <v>0</v>
      </c>
      <c r="W7880" s="49">
        <f>MIN(MAX(W7879+MAX(MIN(SUM($R$5:$U$5)-L7880,'2025 Calculations'!$C$10),-'2025 Calculations'!$C$10),0),'2025 Calculations'!$C$13)</f>
        <v>0</v>
      </c>
      <c r="X7880" s="49">
        <f t="shared" si="1344"/>
        <v>0</v>
      </c>
      <c r="Y7880" s="49">
        <f t="shared" si="1354"/>
        <v>0</v>
      </c>
    </row>
    <row r="7881" spans="2:25">
      <c r="B7881" s="23">
        <v>1</v>
      </c>
      <c r="C7881" s="23">
        <v>11</v>
      </c>
      <c r="D7881" s="23">
        <v>24</v>
      </c>
      <c r="E7881" s="23">
        <v>21</v>
      </c>
      <c r="F7881" s="48">
        <f>Profiles!F7873*'2025 Calculations'!$C$17+Profiles!J7873*Assumptions!$B$25*Assumptions!$B$24/1000</f>
        <v>4778.7159935908176</v>
      </c>
      <c r="G7881" s="48">
        <f>Profiles!G7873*'2025 Calculations'!$C$17</f>
        <v>845.47067542396815</v>
      </c>
      <c r="H7881" s="48">
        <f>Profiles!H7873*'2025 Calculations'!$C$17</f>
        <v>699.63175519254025</v>
      </c>
      <c r="I7881" s="24">
        <f t="shared" si="1345"/>
        <v>6323.8184242073257</v>
      </c>
      <c r="J7881" s="49">
        <f>Profiles!L7873*'2025 Calculations'!$C$8</f>
        <v>665.24721148771471</v>
      </c>
      <c r="K7881" s="49">
        <f>Profiles!M7873*'2025 Calculations'!$C$9</f>
        <v>0</v>
      </c>
      <c r="L7881" s="49">
        <f t="shared" si="1346"/>
        <v>5658.5712127196111</v>
      </c>
      <c r="M7881" s="49">
        <f>MIN(M7880-MIN(IF(L7881&gt;0,MIN(L7881,'2025 Calculations'!$C$10)),M7880)+MIN(IF(L7881&lt;0,-L7881),'2025 Calculations'!$C$10),'2025 Calculations'!$C$13)</f>
        <v>0</v>
      </c>
      <c r="N7881" s="49">
        <f t="shared" si="1347"/>
        <v>0</v>
      </c>
      <c r="O7881" s="42">
        <f t="shared" si="1348"/>
        <v>0</v>
      </c>
      <c r="Q7881" s="49">
        <f t="shared" si="1349"/>
        <v>5658.5712127196111</v>
      </c>
      <c r="R7881" s="70">
        <f t="shared" si="1350"/>
        <v>2500</v>
      </c>
      <c r="S7881" s="70">
        <f t="shared" si="1351"/>
        <v>0</v>
      </c>
      <c r="T7881" s="70">
        <f t="shared" si="1352"/>
        <v>3158.5712127196111</v>
      </c>
      <c r="U7881" s="70">
        <f t="shared" si="1353"/>
        <v>0</v>
      </c>
      <c r="W7881" s="49">
        <f>MIN(MAX(W7880+MAX(MIN(SUM($R$5:$U$5)-L7881,'2025 Calculations'!$C$10),-'2025 Calculations'!$C$10),0),'2025 Calculations'!$C$13)</f>
        <v>0</v>
      </c>
      <c r="X7881" s="49">
        <f t="shared" si="1344"/>
        <v>0</v>
      </c>
      <c r="Y7881" s="49">
        <f t="shared" si="1354"/>
        <v>0</v>
      </c>
    </row>
    <row r="7882" spans="2:25">
      <c r="B7882" s="23">
        <v>1</v>
      </c>
      <c r="C7882" s="23">
        <v>11</v>
      </c>
      <c r="D7882" s="23">
        <v>24</v>
      </c>
      <c r="E7882" s="23">
        <v>22</v>
      </c>
      <c r="F7882" s="48">
        <f>Profiles!F7874*'2025 Calculations'!$C$17+Profiles!J7874*Assumptions!$B$25*Assumptions!$B$24/1000</f>
        <v>4447.4219949868784</v>
      </c>
      <c r="G7882" s="48">
        <f>Profiles!G7874*'2025 Calculations'!$C$17</f>
        <v>845.47067542396815</v>
      </c>
      <c r="H7882" s="48">
        <f>Profiles!H7874*'2025 Calculations'!$C$17</f>
        <v>722.18612214465804</v>
      </c>
      <c r="I7882" s="24">
        <f t="shared" si="1345"/>
        <v>6015.0787925555042</v>
      </c>
      <c r="J7882" s="49">
        <f>Profiles!L7874*'2025 Calculations'!$C$8</f>
        <v>542.53170645600039</v>
      </c>
      <c r="K7882" s="49">
        <f>Profiles!M7874*'2025 Calculations'!$C$9</f>
        <v>0</v>
      </c>
      <c r="L7882" s="49">
        <f t="shared" si="1346"/>
        <v>5472.5470860995038</v>
      </c>
      <c r="M7882" s="49">
        <f>MIN(M7881-MIN(IF(L7882&gt;0,MIN(L7882,'2025 Calculations'!$C$10)),M7881)+MIN(IF(L7882&lt;0,-L7882),'2025 Calculations'!$C$10),'2025 Calculations'!$C$13)</f>
        <v>0</v>
      </c>
      <c r="N7882" s="49">
        <f t="shared" si="1347"/>
        <v>0</v>
      </c>
      <c r="O7882" s="42">
        <f t="shared" si="1348"/>
        <v>0</v>
      </c>
      <c r="Q7882" s="49">
        <f t="shared" si="1349"/>
        <v>5472.5470860995038</v>
      </c>
      <c r="R7882" s="70">
        <f t="shared" si="1350"/>
        <v>2500</v>
      </c>
      <c r="S7882" s="70">
        <f t="shared" si="1351"/>
        <v>0</v>
      </c>
      <c r="T7882" s="70">
        <f t="shared" si="1352"/>
        <v>2972.5470860995038</v>
      </c>
      <c r="U7882" s="70">
        <f t="shared" si="1353"/>
        <v>0</v>
      </c>
      <c r="W7882" s="49">
        <f>MIN(MAX(W7881+MAX(MIN(SUM($R$5:$U$5)-L7882,'2025 Calculations'!$C$10),-'2025 Calculations'!$C$10),0),'2025 Calculations'!$C$13)</f>
        <v>0</v>
      </c>
      <c r="X7882" s="49">
        <f t="shared" si="1344"/>
        <v>0</v>
      </c>
      <c r="Y7882" s="49">
        <f t="shared" si="1354"/>
        <v>0</v>
      </c>
    </row>
    <row r="7883" spans="2:25">
      <c r="B7883" s="23">
        <v>1</v>
      </c>
      <c r="C7883" s="23">
        <v>11</v>
      </c>
      <c r="D7883" s="23">
        <v>24</v>
      </c>
      <c r="E7883" s="23">
        <v>23</v>
      </c>
      <c r="F7883" s="48">
        <f>Profiles!F7875*'2025 Calculations'!$C$17+Profiles!J7875*Assumptions!$B$25*Assumptions!$B$24/1000</f>
        <v>3684.7080527751941</v>
      </c>
      <c r="G7883" s="48">
        <f>Profiles!G7875*'2025 Calculations'!$C$17</f>
        <v>528.44567924668388</v>
      </c>
      <c r="H7883" s="48">
        <f>Profiles!H7875*'2025 Calculations'!$C$17</f>
        <v>702.29837012694122</v>
      </c>
      <c r="I7883" s="24">
        <f t="shared" si="1345"/>
        <v>4915.452102148819</v>
      </c>
      <c r="J7883" s="49">
        <f>Profiles!L7875*'2025 Calculations'!$C$8</f>
        <v>387.52264746857173</v>
      </c>
      <c r="K7883" s="49">
        <f>Profiles!M7875*'2025 Calculations'!$C$9</f>
        <v>0</v>
      </c>
      <c r="L7883" s="49">
        <f t="shared" si="1346"/>
        <v>4527.9294546802475</v>
      </c>
      <c r="M7883" s="49">
        <f>MIN(M7882-MIN(IF(L7883&gt;0,MIN(L7883,'2025 Calculations'!$C$10)),M7882)+MIN(IF(L7883&lt;0,-L7883),'2025 Calculations'!$C$10),'2025 Calculations'!$C$13)</f>
        <v>0</v>
      </c>
      <c r="N7883" s="49">
        <f t="shared" si="1347"/>
        <v>0</v>
      </c>
      <c r="O7883" s="42">
        <f t="shared" si="1348"/>
        <v>0</v>
      </c>
      <c r="Q7883" s="49">
        <f t="shared" si="1349"/>
        <v>4527.9294546802475</v>
      </c>
      <c r="R7883" s="70">
        <f t="shared" si="1350"/>
        <v>2500</v>
      </c>
      <c r="S7883" s="70">
        <f t="shared" si="1351"/>
        <v>0</v>
      </c>
      <c r="T7883" s="70">
        <f t="shared" si="1352"/>
        <v>2027.9294546802475</v>
      </c>
      <c r="U7883" s="70">
        <f t="shared" si="1353"/>
        <v>0</v>
      </c>
      <c r="W7883" s="49">
        <f>MIN(MAX(W7882+MAX(MIN(SUM($R$5:$U$5)-L7883,'2025 Calculations'!$C$10),-'2025 Calculations'!$C$10),0),'2025 Calculations'!$C$13)</f>
        <v>0</v>
      </c>
      <c r="X7883" s="49">
        <f t="shared" si="1344"/>
        <v>0</v>
      </c>
      <c r="Y7883" s="49">
        <f t="shared" si="1354"/>
        <v>0</v>
      </c>
    </row>
    <row r="7884" spans="2:25">
      <c r="B7884" s="23">
        <v>1</v>
      </c>
      <c r="C7884" s="23">
        <v>11</v>
      </c>
      <c r="D7884" s="23">
        <v>24</v>
      </c>
      <c r="E7884" s="23">
        <v>24</v>
      </c>
      <c r="F7884" s="48">
        <f>Profiles!F7876*'2025 Calculations'!$C$17+Profiles!J7876*Assumptions!$B$25*Assumptions!$B$24/1000</f>
        <v>2950.4548248712945</v>
      </c>
      <c r="G7884" s="48">
        <f>Profiles!G7876*'2025 Calculations'!$C$17</f>
        <v>475.53749426592645</v>
      </c>
      <c r="H7884" s="48">
        <f>Profiles!H7876*'2025 Calculations'!$C$17</f>
        <v>724.93437896770672</v>
      </c>
      <c r="I7884" s="24">
        <f t="shared" si="1345"/>
        <v>4150.9266981049277</v>
      </c>
      <c r="J7884" s="49">
        <f>Profiles!L7876*'2025 Calculations'!$C$8</f>
        <v>290.64198560142876</v>
      </c>
      <c r="K7884" s="49">
        <f>Profiles!M7876*'2025 Calculations'!$C$9</f>
        <v>0</v>
      </c>
      <c r="L7884" s="49">
        <f t="shared" si="1346"/>
        <v>3860.2847125034991</v>
      </c>
      <c r="M7884" s="49">
        <f>MIN(M7883-MIN(IF(L7884&gt;0,MIN(L7884,'2025 Calculations'!$C$10)),M7883)+MIN(IF(L7884&lt;0,-L7884),'2025 Calculations'!$C$10),'2025 Calculations'!$C$13)</f>
        <v>0</v>
      </c>
      <c r="N7884" s="49">
        <f t="shared" si="1347"/>
        <v>0</v>
      </c>
      <c r="O7884" s="42">
        <f t="shared" si="1348"/>
        <v>0</v>
      </c>
      <c r="Q7884" s="49">
        <f t="shared" si="1349"/>
        <v>3860.2847125034991</v>
      </c>
      <c r="R7884" s="70">
        <f t="shared" si="1350"/>
        <v>2500</v>
      </c>
      <c r="S7884" s="70">
        <f t="shared" si="1351"/>
        <v>0</v>
      </c>
      <c r="T7884" s="70">
        <f t="shared" si="1352"/>
        <v>1360.2847125034991</v>
      </c>
      <c r="U7884" s="70">
        <f t="shared" si="1353"/>
        <v>0</v>
      </c>
      <c r="W7884" s="49">
        <f>MIN(MAX(W7883+MAX(MIN(SUM($R$5:$U$5)-L7884,'2025 Calculations'!$C$10),-'2025 Calculations'!$C$10),0),'2025 Calculations'!$C$13)</f>
        <v>0</v>
      </c>
      <c r="X7884" s="49">
        <f t="shared" si="1344"/>
        <v>0</v>
      </c>
      <c r="Y7884" s="49">
        <f t="shared" si="1354"/>
        <v>0</v>
      </c>
    </row>
    <row r="7885" spans="2:25">
      <c r="B7885" s="23">
        <v>1</v>
      </c>
      <c r="C7885" s="23">
        <v>11</v>
      </c>
      <c r="D7885" s="23">
        <v>25</v>
      </c>
      <c r="E7885" s="23">
        <v>1</v>
      </c>
      <c r="F7885" s="48">
        <f>Profiles!F7877*'2025 Calculations'!$C$17+Profiles!J7877*Assumptions!$B$25*Assumptions!$B$24/1000</f>
        <v>2302.9077199844214</v>
      </c>
      <c r="G7885" s="48">
        <f>Profiles!G7877*'2025 Calculations'!$C$17</f>
        <v>369.82715273122665</v>
      </c>
      <c r="H7885" s="48">
        <f>Profiles!H7877*'2025 Calculations'!$C$17</f>
        <v>710.03208357883796</v>
      </c>
      <c r="I7885" s="24">
        <f t="shared" si="1345"/>
        <v>3382.7669562944861</v>
      </c>
      <c r="J7885" s="49">
        <f>Profiles!L7877*'2025 Calculations'!$C$8</f>
        <v>258.34843164571447</v>
      </c>
      <c r="K7885" s="49">
        <f>Profiles!M7877*'2025 Calculations'!$C$9</f>
        <v>0</v>
      </c>
      <c r="L7885" s="49">
        <f t="shared" si="1346"/>
        <v>3124.4185246487718</v>
      </c>
      <c r="M7885" s="49">
        <f>MIN(M7884-MIN(IF(L7885&gt;0,MIN(L7885,'2025 Calculations'!$C$10)),M7884)+MIN(IF(L7885&lt;0,-L7885),'2025 Calculations'!$C$10),'2025 Calculations'!$C$13)</f>
        <v>0</v>
      </c>
      <c r="N7885" s="49">
        <f t="shared" si="1347"/>
        <v>0</v>
      </c>
      <c r="O7885" s="42">
        <f t="shared" si="1348"/>
        <v>0</v>
      </c>
      <c r="Q7885" s="49">
        <f t="shared" si="1349"/>
        <v>3124.4185246487718</v>
      </c>
      <c r="R7885" s="70">
        <f t="shared" si="1350"/>
        <v>2500</v>
      </c>
      <c r="S7885" s="70">
        <f t="shared" si="1351"/>
        <v>0</v>
      </c>
      <c r="T7885" s="70">
        <f t="shared" si="1352"/>
        <v>624.41852464877184</v>
      </c>
      <c r="U7885" s="70">
        <f t="shared" si="1353"/>
        <v>0</v>
      </c>
      <c r="W7885" s="49">
        <f>MIN(MAX(W7884+MAX(MIN(SUM($R$5:$U$5)-L7885,'2025 Calculations'!$C$10),-'2025 Calculations'!$C$10),0),'2025 Calculations'!$C$13)</f>
        <v>0</v>
      </c>
      <c r="X7885" s="49">
        <f t="shared" ref="X7885:X7948" si="1355">IF(W7884-W7885&gt;0,W7884-W7885,0)</f>
        <v>0</v>
      </c>
      <c r="Y7885" s="49">
        <f t="shared" si="1354"/>
        <v>0</v>
      </c>
    </row>
    <row r="7886" spans="2:25">
      <c r="B7886" s="23">
        <v>1</v>
      </c>
      <c r="C7886" s="23">
        <v>11</v>
      </c>
      <c r="D7886" s="23">
        <v>25</v>
      </c>
      <c r="E7886" s="23">
        <v>2</v>
      </c>
      <c r="F7886" s="48">
        <f>Profiles!F7878*'2025 Calculations'!$C$17+Profiles!J7878*Assumptions!$B$25*Assumptions!$B$24/1000</f>
        <v>1977.9866260165572</v>
      </c>
      <c r="G7886" s="48">
        <f>Profiles!G7878*'2025 Calculations'!$C$17</f>
        <v>370.56935171893258</v>
      </c>
      <c r="H7886" s="48">
        <f>Profiles!H7878*'2025 Calculations'!$C$17</f>
        <v>736.97072597976182</v>
      </c>
      <c r="I7886" s="24">
        <f t="shared" ref="I7886:I7949" si="1356">SUM(F7886:H7886)</f>
        <v>3085.5267037152516</v>
      </c>
      <c r="J7886" s="49">
        <f>Profiles!L7878*'2025 Calculations'!$C$8</f>
        <v>226.05487769000015</v>
      </c>
      <c r="K7886" s="49">
        <f>Profiles!M7878*'2025 Calculations'!$C$9</f>
        <v>0</v>
      </c>
      <c r="L7886" s="49">
        <f t="shared" ref="L7886:L7949" si="1357">I7886-J7886-K7886</f>
        <v>2859.4718260252516</v>
      </c>
      <c r="M7886" s="49">
        <f>MIN(M7885-MIN(IF(L7886&gt;0,MIN(L7886,'2025 Calculations'!$C$10)),M7885)+MIN(IF(L7886&lt;0,-L7886),'2025 Calculations'!$C$10),'2025 Calculations'!$C$13)</f>
        <v>0</v>
      </c>
      <c r="N7886" s="49">
        <f t="shared" ref="N7886:N7949" si="1358">M7886-M7885</f>
        <v>0</v>
      </c>
      <c r="O7886" s="42">
        <f t="shared" ref="O7886:O7949" si="1359">MAX(-L7886-N7886,0)</f>
        <v>0</v>
      </c>
      <c r="Q7886" s="49">
        <f t="shared" ref="Q7886:Q7949" si="1360">L7886+N7886+O7886</f>
        <v>2859.4718260252516</v>
      </c>
      <c r="R7886" s="70">
        <f t="shared" ref="R7886:R7949" si="1361">MAX(MIN(Q7886,R$5),0)</f>
        <v>2500</v>
      </c>
      <c r="S7886" s="70">
        <f t="shared" ref="S7886:S7949" si="1362">MAX(MIN(Q7886-R7886,S$5),0)</f>
        <v>0</v>
      </c>
      <c r="T7886" s="70">
        <f t="shared" ref="T7886:T7949" si="1363">MAX(MIN(Q7886-R7886-S7886,T$5),0)</f>
        <v>359.47182602525163</v>
      </c>
      <c r="U7886" s="70">
        <f t="shared" ref="U7886:U7949" si="1364">MAX(MIN(Q7886-R7886-S7886-T7886,U$5),0)</f>
        <v>0</v>
      </c>
      <c r="W7886" s="49">
        <f>MIN(MAX(W7885+MAX(MIN(SUM($R$5:$U$5)-L7886,'2025 Calculations'!$C$10),-'2025 Calculations'!$C$10),0),'2025 Calculations'!$C$13)</f>
        <v>0</v>
      </c>
      <c r="X7886" s="49">
        <f t="shared" si="1355"/>
        <v>0</v>
      </c>
      <c r="Y7886" s="49">
        <f t="shared" ref="Y7886:Y7949" si="1365">IF(MAX(L7886-SUM($R$5:$U$5,X7886),0)&lt;1,0,MAX(L7886-SUM($R$5:$U$5,X7886),0))</f>
        <v>0</v>
      </c>
    </row>
    <row r="7887" spans="2:25">
      <c r="B7887" s="23">
        <v>1</v>
      </c>
      <c r="C7887" s="23">
        <v>11</v>
      </c>
      <c r="D7887" s="23">
        <v>25</v>
      </c>
      <c r="E7887" s="23">
        <v>3</v>
      </c>
      <c r="F7887" s="48">
        <f>Profiles!F7879*'2025 Calculations'!$C$17+Profiles!J7879*Assumptions!$B$25*Assumptions!$B$24/1000</f>
        <v>1676.2832171231184</v>
      </c>
      <c r="G7887" s="48">
        <f>Profiles!G7879*'2025 Calculations'!$C$17</f>
        <v>377.14311418147167</v>
      </c>
      <c r="H7887" s="48">
        <f>Profiles!H7879*'2025 Calculations'!$C$17</f>
        <v>717.86016233060002</v>
      </c>
      <c r="I7887" s="24">
        <f t="shared" si="1356"/>
        <v>2771.2864936351903</v>
      </c>
      <c r="J7887" s="49">
        <f>Profiles!L7879*'2025 Calculations'!$C$8</f>
        <v>122.71550503171437</v>
      </c>
      <c r="K7887" s="49">
        <f>Profiles!M7879*'2025 Calculations'!$C$9</f>
        <v>0</v>
      </c>
      <c r="L7887" s="49">
        <f t="shared" si="1357"/>
        <v>2648.5709886034761</v>
      </c>
      <c r="M7887" s="49">
        <f>MIN(M7886-MIN(IF(L7887&gt;0,MIN(L7887,'2025 Calculations'!$C$10)),M7886)+MIN(IF(L7887&lt;0,-L7887),'2025 Calculations'!$C$10),'2025 Calculations'!$C$13)</f>
        <v>0</v>
      </c>
      <c r="N7887" s="49">
        <f t="shared" si="1358"/>
        <v>0</v>
      </c>
      <c r="O7887" s="42">
        <f t="shared" si="1359"/>
        <v>0</v>
      </c>
      <c r="Q7887" s="49">
        <f t="shared" si="1360"/>
        <v>2648.5709886034761</v>
      </c>
      <c r="R7887" s="70">
        <f t="shared" si="1361"/>
        <v>2500</v>
      </c>
      <c r="S7887" s="70">
        <f t="shared" si="1362"/>
        <v>0</v>
      </c>
      <c r="T7887" s="70">
        <f t="shared" si="1363"/>
        <v>148.57098860347605</v>
      </c>
      <c r="U7887" s="70">
        <f t="shared" si="1364"/>
        <v>0</v>
      </c>
      <c r="W7887" s="49">
        <f>MIN(MAX(W7886+MAX(MIN(SUM($R$5:$U$5)-L7887,'2025 Calculations'!$C$10),-'2025 Calculations'!$C$10),0),'2025 Calculations'!$C$13)</f>
        <v>0</v>
      </c>
      <c r="X7887" s="49">
        <f t="shared" si="1355"/>
        <v>0</v>
      </c>
      <c r="Y7887" s="49">
        <f t="shared" si="1365"/>
        <v>0</v>
      </c>
    </row>
    <row r="7888" spans="2:25">
      <c r="B7888" s="23">
        <v>1</v>
      </c>
      <c r="C7888" s="23">
        <v>11</v>
      </c>
      <c r="D7888" s="23">
        <v>25</v>
      </c>
      <c r="E7888" s="23">
        <v>4</v>
      </c>
      <c r="F7888" s="48">
        <f>Profiles!F7880*'2025 Calculations'!$C$17+Profiles!J7880*Assumptions!$B$25*Assumptions!$B$24/1000</f>
        <v>1490.3786829317955</v>
      </c>
      <c r="G7888" s="48">
        <f>Profiles!G7880*'2025 Calculations'!$C$17</f>
        <v>372.58389182842041</v>
      </c>
      <c r="H7888" s="48">
        <f>Profiles!H7880*'2025 Calculations'!$C$17</f>
        <v>746.78047602869901</v>
      </c>
      <c r="I7888" s="24">
        <f t="shared" si="1356"/>
        <v>2609.7430507889148</v>
      </c>
      <c r="J7888" s="49">
        <f>Profiles!L7880*'2025 Calculations'!$C$8</f>
        <v>64.587107911428618</v>
      </c>
      <c r="K7888" s="49">
        <f>Profiles!M7880*'2025 Calculations'!$C$9</f>
        <v>0</v>
      </c>
      <c r="L7888" s="49">
        <f t="shared" si="1357"/>
        <v>2545.1559428774863</v>
      </c>
      <c r="M7888" s="49">
        <f>MIN(M7887-MIN(IF(L7888&gt;0,MIN(L7888,'2025 Calculations'!$C$10)),M7887)+MIN(IF(L7888&lt;0,-L7888),'2025 Calculations'!$C$10),'2025 Calculations'!$C$13)</f>
        <v>0</v>
      </c>
      <c r="N7888" s="49">
        <f t="shared" si="1358"/>
        <v>0</v>
      </c>
      <c r="O7888" s="42">
        <f t="shared" si="1359"/>
        <v>0</v>
      </c>
      <c r="Q7888" s="49">
        <f t="shared" si="1360"/>
        <v>2545.1559428774863</v>
      </c>
      <c r="R7888" s="70">
        <f t="shared" si="1361"/>
        <v>2500</v>
      </c>
      <c r="S7888" s="70">
        <f t="shared" si="1362"/>
        <v>0</v>
      </c>
      <c r="T7888" s="70">
        <f t="shared" si="1363"/>
        <v>45.155942877486268</v>
      </c>
      <c r="U7888" s="70">
        <f t="shared" si="1364"/>
        <v>0</v>
      </c>
      <c r="W7888" s="49">
        <f>MIN(MAX(W7887+MAX(MIN(SUM($R$5:$U$5)-L7888,'2025 Calculations'!$C$10),-'2025 Calculations'!$C$10),0),'2025 Calculations'!$C$13)</f>
        <v>0</v>
      </c>
      <c r="X7888" s="49">
        <f t="shared" si="1355"/>
        <v>0</v>
      </c>
      <c r="Y7888" s="49">
        <f t="shared" si="1365"/>
        <v>0</v>
      </c>
    </row>
    <row r="7889" spans="2:25">
      <c r="B7889" s="23">
        <v>1</v>
      </c>
      <c r="C7889" s="23">
        <v>11</v>
      </c>
      <c r="D7889" s="23">
        <v>25</v>
      </c>
      <c r="E7889" s="23">
        <v>5</v>
      </c>
      <c r="F7889" s="48">
        <f>Profiles!F7881*'2025 Calculations'!$C$17+Profiles!J7881*Assumptions!$B$25*Assumptions!$B$24/1000</f>
        <v>1398.9836211163051</v>
      </c>
      <c r="G7889" s="48">
        <f>Profiles!G7881*'2025 Calculations'!$C$17</f>
        <v>372.68992025523551</v>
      </c>
      <c r="H7889" s="48">
        <f>Profiles!H7881*'2025 Calculations'!$C$17</f>
        <v>724.0002685274651</v>
      </c>
      <c r="I7889" s="24">
        <f t="shared" si="1356"/>
        <v>2495.6738098990054</v>
      </c>
      <c r="J7889" s="49">
        <f>Profiles!L7881*'2025 Calculations'!$C$8</f>
        <v>45.210975538000028</v>
      </c>
      <c r="K7889" s="49">
        <f>Profiles!M7881*'2025 Calculations'!$C$9</f>
        <v>0</v>
      </c>
      <c r="L7889" s="49">
        <f t="shared" si="1357"/>
        <v>2450.4628343610052</v>
      </c>
      <c r="M7889" s="49">
        <f>MIN(M7888-MIN(IF(L7889&gt;0,MIN(L7889,'2025 Calculations'!$C$10)),M7888)+MIN(IF(L7889&lt;0,-L7889),'2025 Calculations'!$C$10),'2025 Calculations'!$C$13)</f>
        <v>0</v>
      </c>
      <c r="N7889" s="49">
        <f t="shared" si="1358"/>
        <v>0</v>
      </c>
      <c r="O7889" s="42">
        <f t="shared" si="1359"/>
        <v>0</v>
      </c>
      <c r="Q7889" s="49">
        <f t="shared" si="1360"/>
        <v>2450.4628343610052</v>
      </c>
      <c r="R7889" s="70">
        <f t="shared" si="1361"/>
        <v>2450.4628343610052</v>
      </c>
      <c r="S7889" s="70">
        <f t="shared" si="1362"/>
        <v>0</v>
      </c>
      <c r="T7889" s="70">
        <f t="shared" si="1363"/>
        <v>0</v>
      </c>
      <c r="U7889" s="70">
        <f t="shared" si="1364"/>
        <v>0</v>
      </c>
      <c r="W7889" s="49">
        <f>MIN(MAX(W7888+MAX(MIN(SUM($R$5:$U$5)-L7889,'2025 Calculations'!$C$10),-'2025 Calculations'!$C$10),0),'2025 Calculations'!$C$13)</f>
        <v>0</v>
      </c>
      <c r="X7889" s="49">
        <f t="shared" si="1355"/>
        <v>0</v>
      </c>
      <c r="Y7889" s="49">
        <f t="shared" si="1365"/>
        <v>0</v>
      </c>
    </row>
    <row r="7890" spans="2:25">
      <c r="B7890" s="23">
        <v>1</v>
      </c>
      <c r="C7890" s="23">
        <v>11</v>
      </c>
      <c r="D7890" s="23">
        <v>25</v>
      </c>
      <c r="E7890" s="23">
        <v>6</v>
      </c>
      <c r="F7890" s="48">
        <f>Profiles!F7882*'2025 Calculations'!$C$17+Profiles!J7882*Assumptions!$B$25*Assumptions!$B$24/1000</f>
        <v>1521.4604828817262</v>
      </c>
      <c r="G7890" s="48">
        <f>Profiles!G7882*'2025 Calculations'!$C$17</f>
        <v>370.67538014574779</v>
      </c>
      <c r="H7890" s="48">
        <f>Profiles!H7882*'2025 Calculations'!$C$17</f>
        <v>749.21806956117939</v>
      </c>
      <c r="I7890" s="24">
        <f t="shared" si="1356"/>
        <v>2641.3539325886532</v>
      </c>
      <c r="J7890" s="49">
        <f>Profiles!L7882*'2025 Calculations'!$C$8</f>
        <v>38.752264746857172</v>
      </c>
      <c r="K7890" s="49">
        <f>Profiles!M7882*'2025 Calculations'!$C$9</f>
        <v>0</v>
      </c>
      <c r="L7890" s="49">
        <f t="shared" si="1357"/>
        <v>2602.6016678417959</v>
      </c>
      <c r="M7890" s="49">
        <f>MIN(M7889-MIN(IF(L7890&gt;0,MIN(L7890,'2025 Calculations'!$C$10)),M7889)+MIN(IF(L7890&lt;0,-L7890),'2025 Calculations'!$C$10),'2025 Calculations'!$C$13)</f>
        <v>0</v>
      </c>
      <c r="N7890" s="49">
        <f t="shared" si="1358"/>
        <v>0</v>
      </c>
      <c r="O7890" s="42">
        <f t="shared" si="1359"/>
        <v>0</v>
      </c>
      <c r="Q7890" s="49">
        <f t="shared" si="1360"/>
        <v>2602.6016678417959</v>
      </c>
      <c r="R7890" s="70">
        <f t="shared" si="1361"/>
        <v>2500</v>
      </c>
      <c r="S7890" s="70">
        <f t="shared" si="1362"/>
        <v>0</v>
      </c>
      <c r="T7890" s="70">
        <f t="shared" si="1363"/>
        <v>102.60166784179592</v>
      </c>
      <c r="U7890" s="70">
        <f t="shared" si="1364"/>
        <v>0</v>
      </c>
      <c r="W7890" s="49">
        <f>MIN(MAX(W7889+MAX(MIN(SUM($R$5:$U$5)-L7890,'2025 Calculations'!$C$10),-'2025 Calculations'!$C$10),0),'2025 Calculations'!$C$13)</f>
        <v>0</v>
      </c>
      <c r="X7890" s="49">
        <f t="shared" si="1355"/>
        <v>0</v>
      </c>
      <c r="Y7890" s="49">
        <f t="shared" si="1365"/>
        <v>0</v>
      </c>
    </row>
    <row r="7891" spans="2:25">
      <c r="B7891" s="23">
        <v>1</v>
      </c>
      <c r="C7891" s="23">
        <v>11</v>
      </c>
      <c r="D7891" s="23">
        <v>25</v>
      </c>
      <c r="E7891" s="23">
        <v>7</v>
      </c>
      <c r="F7891" s="48">
        <f>Profiles!F7883*'2025 Calculations'!$C$17+Profiles!J7883*Assumptions!$B$25*Assumptions!$B$24/1000</f>
        <v>1947.6303359338597</v>
      </c>
      <c r="G7891" s="48">
        <f>Profiles!G7883*'2025 Calculations'!$C$17</f>
        <v>966.4491104200489</v>
      </c>
      <c r="H7891" s="48">
        <f>Profiles!H7883*'2025 Calculations'!$C$17</f>
        <v>723.50087463716579</v>
      </c>
      <c r="I7891" s="24">
        <f t="shared" si="1356"/>
        <v>3637.5803209910746</v>
      </c>
      <c r="J7891" s="49">
        <f>Profiles!L7883*'2025 Calculations'!$C$8</f>
        <v>32.293553955714309</v>
      </c>
      <c r="K7891" s="49">
        <f>Profiles!M7883*'2025 Calculations'!$C$9</f>
        <v>0.35638742811436103</v>
      </c>
      <c r="L7891" s="49">
        <f t="shared" si="1357"/>
        <v>3604.9303796072459</v>
      </c>
      <c r="M7891" s="49">
        <f>MIN(M7890-MIN(IF(L7891&gt;0,MIN(L7891,'2025 Calculations'!$C$10)),M7890)+MIN(IF(L7891&lt;0,-L7891),'2025 Calculations'!$C$10),'2025 Calculations'!$C$13)</f>
        <v>0</v>
      </c>
      <c r="N7891" s="49">
        <f t="shared" si="1358"/>
        <v>0</v>
      </c>
      <c r="O7891" s="42">
        <f t="shared" si="1359"/>
        <v>0</v>
      </c>
      <c r="Q7891" s="49">
        <f t="shared" si="1360"/>
        <v>3604.9303796072459</v>
      </c>
      <c r="R7891" s="70">
        <f t="shared" si="1361"/>
        <v>2500</v>
      </c>
      <c r="S7891" s="70">
        <f t="shared" si="1362"/>
        <v>0</v>
      </c>
      <c r="T7891" s="70">
        <f t="shared" si="1363"/>
        <v>1104.9303796072459</v>
      </c>
      <c r="U7891" s="70">
        <f t="shared" si="1364"/>
        <v>0</v>
      </c>
      <c r="W7891" s="49">
        <f>MIN(MAX(W7890+MAX(MIN(SUM($R$5:$U$5)-L7891,'2025 Calculations'!$C$10),-'2025 Calculations'!$C$10),0),'2025 Calculations'!$C$13)</f>
        <v>0</v>
      </c>
      <c r="X7891" s="49">
        <f t="shared" si="1355"/>
        <v>0</v>
      </c>
      <c r="Y7891" s="49">
        <f t="shared" si="1365"/>
        <v>0</v>
      </c>
    </row>
    <row r="7892" spans="2:25">
      <c r="B7892" s="23">
        <v>1</v>
      </c>
      <c r="C7892" s="23">
        <v>11</v>
      </c>
      <c r="D7892" s="23">
        <v>25</v>
      </c>
      <c r="E7892" s="23">
        <v>8</v>
      </c>
      <c r="F7892" s="48">
        <f>Profiles!F7884*'2025 Calculations'!$C$17+Profiles!J7884*Assumptions!$B$25*Assumptions!$B$24/1000</f>
        <v>2477.1330495592947</v>
      </c>
      <c r="G7892" s="48">
        <f>Profiles!G7884*'2025 Calculations'!$C$17</f>
        <v>528.44567924668388</v>
      </c>
      <c r="H7892" s="48">
        <f>Profiles!H7884*'2025 Calculations'!$C$17</f>
        <v>864.03413239076394</v>
      </c>
      <c r="I7892" s="24">
        <f t="shared" si="1356"/>
        <v>3869.6128611967424</v>
      </c>
      <c r="J7892" s="49">
        <f>Profiles!L7884*'2025 Calculations'!$C$8</f>
        <v>25.834843164571446</v>
      </c>
      <c r="K7892" s="49">
        <f>Profiles!M7884*'2025 Calculations'!$C$9</f>
        <v>169.52384978359498</v>
      </c>
      <c r="L7892" s="49">
        <f t="shared" si="1357"/>
        <v>3674.2541682485762</v>
      </c>
      <c r="M7892" s="49">
        <f>MIN(M7891-MIN(IF(L7892&gt;0,MIN(L7892,'2025 Calculations'!$C$10)),M7891)+MIN(IF(L7892&lt;0,-L7892),'2025 Calculations'!$C$10),'2025 Calculations'!$C$13)</f>
        <v>0</v>
      </c>
      <c r="N7892" s="49">
        <f t="shared" si="1358"/>
        <v>0</v>
      </c>
      <c r="O7892" s="42">
        <f t="shared" si="1359"/>
        <v>0</v>
      </c>
      <c r="Q7892" s="49">
        <f t="shared" si="1360"/>
        <v>3674.2541682485762</v>
      </c>
      <c r="R7892" s="70">
        <f t="shared" si="1361"/>
        <v>2500</v>
      </c>
      <c r="S7892" s="70">
        <f t="shared" si="1362"/>
        <v>0</v>
      </c>
      <c r="T7892" s="70">
        <f t="shared" si="1363"/>
        <v>1174.2541682485762</v>
      </c>
      <c r="U7892" s="70">
        <f t="shared" si="1364"/>
        <v>0</v>
      </c>
      <c r="W7892" s="49">
        <f>MIN(MAX(W7891+MAX(MIN(SUM($R$5:$U$5)-L7892,'2025 Calculations'!$C$10),-'2025 Calculations'!$C$10),0),'2025 Calculations'!$C$13)</f>
        <v>0</v>
      </c>
      <c r="X7892" s="49">
        <f t="shared" si="1355"/>
        <v>0</v>
      </c>
      <c r="Y7892" s="49">
        <f t="shared" si="1365"/>
        <v>0</v>
      </c>
    </row>
    <row r="7893" spans="2:25">
      <c r="B7893" s="23">
        <v>1</v>
      </c>
      <c r="C7893" s="23">
        <v>11</v>
      </c>
      <c r="D7893" s="23">
        <v>25</v>
      </c>
      <c r="E7893" s="23">
        <v>9</v>
      </c>
      <c r="F7893" s="48">
        <f>Profiles!F7885*'2025 Calculations'!$C$17+Profiles!J7885*Assumptions!$B$25*Assumptions!$B$24/1000</f>
        <v>2529.3900737857898</v>
      </c>
      <c r="G7893" s="48">
        <f>Profiles!G7885*'2025 Calculations'!$C$17</f>
        <v>1056.8913584933678</v>
      </c>
      <c r="H7893" s="48">
        <f>Profiles!H7885*'2025 Calculations'!$C$17</f>
        <v>864.03413239076394</v>
      </c>
      <c r="I7893" s="24">
        <f t="shared" si="1356"/>
        <v>4450.3155646699215</v>
      </c>
      <c r="J7893" s="49">
        <f>Profiles!L7885*'2025 Calculations'!$C$8</f>
        <v>19.376132373428586</v>
      </c>
      <c r="K7893" s="49">
        <f>Profiles!M7885*'2025 Calculations'!$C$9</f>
        <v>424.43141589255725</v>
      </c>
      <c r="L7893" s="49">
        <f t="shared" si="1357"/>
        <v>4006.5080164039355</v>
      </c>
      <c r="M7893" s="49">
        <f>MIN(M7892-MIN(IF(L7893&gt;0,MIN(L7893,'2025 Calculations'!$C$10)),M7892)+MIN(IF(L7893&lt;0,-L7893),'2025 Calculations'!$C$10),'2025 Calculations'!$C$13)</f>
        <v>0</v>
      </c>
      <c r="N7893" s="49">
        <f t="shared" si="1358"/>
        <v>0</v>
      </c>
      <c r="O7893" s="42">
        <f t="shared" si="1359"/>
        <v>0</v>
      </c>
      <c r="Q7893" s="49">
        <f t="shared" si="1360"/>
        <v>4006.5080164039355</v>
      </c>
      <c r="R7893" s="70">
        <f t="shared" si="1361"/>
        <v>2500</v>
      </c>
      <c r="S7893" s="70">
        <f t="shared" si="1362"/>
        <v>0</v>
      </c>
      <c r="T7893" s="70">
        <f t="shared" si="1363"/>
        <v>1506.5080164039355</v>
      </c>
      <c r="U7893" s="70">
        <f t="shared" si="1364"/>
        <v>0</v>
      </c>
      <c r="W7893" s="49">
        <f>MIN(MAX(W7892+MAX(MIN(SUM($R$5:$U$5)-L7893,'2025 Calculations'!$C$10),-'2025 Calculations'!$C$10),0),'2025 Calculations'!$C$13)</f>
        <v>0</v>
      </c>
      <c r="X7893" s="49">
        <f t="shared" si="1355"/>
        <v>0</v>
      </c>
      <c r="Y7893" s="49">
        <f t="shared" si="1365"/>
        <v>0</v>
      </c>
    </row>
    <row r="7894" spans="2:25">
      <c r="B7894" s="23">
        <v>1</v>
      </c>
      <c r="C7894" s="23">
        <v>11</v>
      </c>
      <c r="D7894" s="23">
        <v>25</v>
      </c>
      <c r="E7894" s="23">
        <v>10</v>
      </c>
      <c r="F7894" s="48">
        <f>Profiles!F7886*'2025 Calculations'!$C$17+Profiles!J7886*Assumptions!$B$25*Assumptions!$B$24/1000</f>
        <v>2327.0694124941856</v>
      </c>
      <c r="G7894" s="48">
        <f>Profiles!G7886*'2025 Calculations'!$C$17</f>
        <v>1056.8913584933678</v>
      </c>
      <c r="H7894" s="48">
        <f>Profiles!H7886*'2025 Calculations'!$C$17</f>
        <v>864.03413239076394</v>
      </c>
      <c r="I7894" s="24">
        <f t="shared" si="1356"/>
        <v>4247.9949033783178</v>
      </c>
      <c r="J7894" s="49">
        <f>Profiles!L7886*'2025 Calculations'!$C$8</f>
        <v>6.4587107911428614</v>
      </c>
      <c r="K7894" s="49">
        <f>Profiles!M7886*'2025 Calculations'!$C$9</f>
        <v>619.89633039770399</v>
      </c>
      <c r="L7894" s="49">
        <f t="shared" si="1357"/>
        <v>3621.6398621894709</v>
      </c>
      <c r="M7894" s="49">
        <f>MIN(M7893-MIN(IF(L7894&gt;0,MIN(L7894,'2025 Calculations'!$C$10)),M7893)+MIN(IF(L7894&lt;0,-L7894),'2025 Calculations'!$C$10),'2025 Calculations'!$C$13)</f>
        <v>0</v>
      </c>
      <c r="N7894" s="49">
        <f t="shared" si="1358"/>
        <v>0</v>
      </c>
      <c r="O7894" s="42">
        <f t="shared" si="1359"/>
        <v>0</v>
      </c>
      <c r="Q7894" s="49">
        <f t="shared" si="1360"/>
        <v>3621.6398621894709</v>
      </c>
      <c r="R7894" s="70">
        <f t="shared" si="1361"/>
        <v>2500</v>
      </c>
      <c r="S7894" s="70">
        <f t="shared" si="1362"/>
        <v>0</v>
      </c>
      <c r="T7894" s="70">
        <f t="shared" si="1363"/>
        <v>1121.6398621894709</v>
      </c>
      <c r="U7894" s="70">
        <f t="shared" si="1364"/>
        <v>0</v>
      </c>
      <c r="W7894" s="49">
        <f>MIN(MAX(W7893+MAX(MIN(SUM($R$5:$U$5)-L7894,'2025 Calculations'!$C$10),-'2025 Calculations'!$C$10),0),'2025 Calculations'!$C$13)</f>
        <v>0</v>
      </c>
      <c r="X7894" s="49">
        <f t="shared" si="1355"/>
        <v>0</v>
      </c>
      <c r="Y7894" s="49">
        <f t="shared" si="1365"/>
        <v>0</v>
      </c>
    </row>
    <row r="7895" spans="2:25">
      <c r="B7895" s="23">
        <v>1</v>
      </c>
      <c r="C7895" s="23">
        <v>11</v>
      </c>
      <c r="D7895" s="23">
        <v>25</v>
      </c>
      <c r="E7895" s="23">
        <v>11</v>
      </c>
      <c r="F7895" s="48">
        <f>Profiles!F7887*'2025 Calculations'!$C$17+Profiles!J7887*Assumptions!$B$25*Assumptions!$B$24/1000</f>
        <v>2423.691233797294</v>
      </c>
      <c r="G7895" s="48">
        <f>Profiles!G7887*'2025 Calculations'!$C$17</f>
        <v>1056.8913584933678</v>
      </c>
      <c r="H7895" s="48">
        <f>Profiles!H7887*'2025 Calculations'!$C$17</f>
        <v>864.03413239076394</v>
      </c>
      <c r="I7895" s="24">
        <f t="shared" si="1356"/>
        <v>4344.6167246814257</v>
      </c>
      <c r="J7895" s="49">
        <f>Profiles!L7887*'2025 Calculations'!$C$8</f>
        <v>6.4587107911428614</v>
      </c>
      <c r="K7895" s="49">
        <f>Profiles!M7887*'2025 Calculations'!$C$9</f>
        <v>736.97676581716928</v>
      </c>
      <c r="L7895" s="49">
        <f t="shared" si="1357"/>
        <v>3601.1812480731132</v>
      </c>
      <c r="M7895" s="49">
        <f>MIN(M7894-MIN(IF(L7895&gt;0,MIN(L7895,'2025 Calculations'!$C$10)),M7894)+MIN(IF(L7895&lt;0,-L7895),'2025 Calculations'!$C$10),'2025 Calculations'!$C$13)</f>
        <v>0</v>
      </c>
      <c r="N7895" s="49">
        <f t="shared" si="1358"/>
        <v>0</v>
      </c>
      <c r="O7895" s="42">
        <f t="shared" si="1359"/>
        <v>0</v>
      </c>
      <c r="Q7895" s="49">
        <f t="shared" si="1360"/>
        <v>3601.1812480731132</v>
      </c>
      <c r="R7895" s="70">
        <f t="shared" si="1361"/>
        <v>2500</v>
      </c>
      <c r="S7895" s="70">
        <f t="shared" si="1362"/>
        <v>0</v>
      </c>
      <c r="T7895" s="70">
        <f t="shared" si="1363"/>
        <v>1101.1812480731132</v>
      </c>
      <c r="U7895" s="70">
        <f t="shared" si="1364"/>
        <v>0</v>
      </c>
      <c r="W7895" s="49">
        <f>MIN(MAX(W7894+MAX(MIN(SUM($R$5:$U$5)-L7895,'2025 Calculations'!$C$10),-'2025 Calculations'!$C$10),0),'2025 Calculations'!$C$13)</f>
        <v>0</v>
      </c>
      <c r="X7895" s="49">
        <f t="shared" si="1355"/>
        <v>0</v>
      </c>
      <c r="Y7895" s="49">
        <f t="shared" si="1365"/>
        <v>0</v>
      </c>
    </row>
    <row r="7896" spans="2:25">
      <c r="B7896" s="23">
        <v>1</v>
      </c>
      <c r="C7896" s="23">
        <v>11</v>
      </c>
      <c r="D7896" s="23">
        <v>25</v>
      </c>
      <c r="E7896" s="23">
        <v>12</v>
      </c>
      <c r="F7896" s="48">
        <f>Profiles!F7888*'2025 Calculations'!$C$17+Profiles!J7888*Assumptions!$B$25*Assumptions!$B$24/1000</f>
        <v>2397.7639950003904</v>
      </c>
      <c r="G7896" s="48">
        <f>Profiles!G7888*'2025 Calculations'!$C$17</f>
        <v>1056.8913584933678</v>
      </c>
      <c r="H7896" s="48">
        <f>Profiles!H7888*'2025 Calculations'!$C$17</f>
        <v>864.03413239076394</v>
      </c>
      <c r="I7896" s="24">
        <f t="shared" si="1356"/>
        <v>4318.6894858845226</v>
      </c>
      <c r="J7896" s="49">
        <f>Profiles!L7888*'2025 Calculations'!$C$8</f>
        <v>0</v>
      </c>
      <c r="K7896" s="49">
        <f>Profiles!M7888*'2025 Calculations'!$C$9</f>
        <v>785.39363200684932</v>
      </c>
      <c r="L7896" s="49">
        <f t="shared" si="1357"/>
        <v>3533.2958538776734</v>
      </c>
      <c r="M7896" s="49">
        <f>MIN(M7895-MIN(IF(L7896&gt;0,MIN(L7896,'2025 Calculations'!$C$10)),M7895)+MIN(IF(L7896&lt;0,-L7896),'2025 Calculations'!$C$10),'2025 Calculations'!$C$13)</f>
        <v>0</v>
      </c>
      <c r="N7896" s="49">
        <f t="shared" si="1358"/>
        <v>0</v>
      </c>
      <c r="O7896" s="42">
        <f t="shared" si="1359"/>
        <v>0</v>
      </c>
      <c r="Q7896" s="49">
        <f t="shared" si="1360"/>
        <v>3533.2958538776734</v>
      </c>
      <c r="R7896" s="70">
        <f t="shared" si="1361"/>
        <v>2500</v>
      </c>
      <c r="S7896" s="70">
        <f t="shared" si="1362"/>
        <v>0</v>
      </c>
      <c r="T7896" s="70">
        <f t="shared" si="1363"/>
        <v>1033.2958538776734</v>
      </c>
      <c r="U7896" s="70">
        <f t="shared" si="1364"/>
        <v>0</v>
      </c>
      <c r="W7896" s="49">
        <f>MIN(MAX(W7895+MAX(MIN(SUM($R$5:$U$5)-L7896,'2025 Calculations'!$C$10),-'2025 Calculations'!$C$10),0),'2025 Calculations'!$C$13)</f>
        <v>0</v>
      </c>
      <c r="X7896" s="49">
        <f t="shared" si="1355"/>
        <v>0</v>
      </c>
      <c r="Y7896" s="49">
        <f t="shared" si="1365"/>
        <v>0</v>
      </c>
    </row>
    <row r="7897" spans="2:25">
      <c r="B7897" s="23">
        <v>1</v>
      </c>
      <c r="C7897" s="23">
        <v>11</v>
      </c>
      <c r="D7897" s="23">
        <v>25</v>
      </c>
      <c r="E7897" s="23">
        <v>13</v>
      </c>
      <c r="F7897" s="48">
        <f>Profiles!F7889*'2025 Calculations'!$C$17+Profiles!J7889*Assumptions!$B$25*Assumptions!$B$24/1000</f>
        <v>2348.2689910409827</v>
      </c>
      <c r="G7897" s="48">
        <f>Profiles!G7889*'2025 Calculations'!$C$17</f>
        <v>1189.1088067318537</v>
      </c>
      <c r="H7897" s="48">
        <f>Profiles!H7889*'2025 Calculations'!$C$17</f>
        <v>864.03413239076394</v>
      </c>
      <c r="I7897" s="24">
        <f t="shared" si="1356"/>
        <v>4401.4119301636001</v>
      </c>
      <c r="J7897" s="49">
        <f>Profiles!L7889*'2025 Calculations'!$C$8</f>
        <v>0</v>
      </c>
      <c r="K7897" s="49">
        <f>Profiles!M7889*'2025 Calculations'!$C$9</f>
        <v>770.43058315675012</v>
      </c>
      <c r="L7897" s="49">
        <f t="shared" si="1357"/>
        <v>3630.9813470068502</v>
      </c>
      <c r="M7897" s="49">
        <f>MIN(M7896-MIN(IF(L7897&gt;0,MIN(L7897,'2025 Calculations'!$C$10)),M7896)+MIN(IF(L7897&lt;0,-L7897),'2025 Calculations'!$C$10),'2025 Calculations'!$C$13)</f>
        <v>0</v>
      </c>
      <c r="N7897" s="49">
        <f t="shared" si="1358"/>
        <v>0</v>
      </c>
      <c r="O7897" s="42">
        <f t="shared" si="1359"/>
        <v>0</v>
      </c>
      <c r="Q7897" s="49">
        <f t="shared" si="1360"/>
        <v>3630.9813470068502</v>
      </c>
      <c r="R7897" s="70">
        <f t="shared" si="1361"/>
        <v>2500</v>
      </c>
      <c r="S7897" s="70">
        <f t="shared" si="1362"/>
        <v>0</v>
      </c>
      <c r="T7897" s="70">
        <f t="shared" si="1363"/>
        <v>1130.9813470068502</v>
      </c>
      <c r="U7897" s="70">
        <f t="shared" si="1364"/>
        <v>0</v>
      </c>
      <c r="W7897" s="49">
        <f>MIN(MAX(W7896+MAX(MIN(SUM($R$5:$U$5)-L7897,'2025 Calculations'!$C$10),-'2025 Calculations'!$C$10),0),'2025 Calculations'!$C$13)</f>
        <v>0</v>
      </c>
      <c r="X7897" s="49">
        <f t="shared" si="1355"/>
        <v>0</v>
      </c>
      <c r="Y7897" s="49">
        <f t="shared" si="1365"/>
        <v>0</v>
      </c>
    </row>
    <row r="7898" spans="2:25">
      <c r="B7898" s="23">
        <v>1</v>
      </c>
      <c r="C7898" s="23">
        <v>11</v>
      </c>
      <c r="D7898" s="23">
        <v>25</v>
      </c>
      <c r="E7898" s="23">
        <v>14</v>
      </c>
      <c r="F7898" s="48">
        <f>Profiles!F7890*'2025 Calculations'!$C$17+Profiles!J7890*Assumptions!$B$25*Assumptions!$B$24/1000</f>
        <v>2316.045827148977</v>
      </c>
      <c r="G7898" s="48">
        <f>Profiles!G7890*'2025 Calculations'!$C$17</f>
        <v>1102.4835820238802</v>
      </c>
      <c r="H7898" s="48">
        <f>Profiles!H7890*'2025 Calculations'!$C$17</f>
        <v>864.03413239076394</v>
      </c>
      <c r="I7898" s="24">
        <f t="shared" si="1356"/>
        <v>4282.5635415636216</v>
      </c>
      <c r="J7898" s="49">
        <f>Profiles!L7890*'2025 Calculations'!$C$8</f>
        <v>0</v>
      </c>
      <c r="K7898" s="49">
        <f>Profiles!M7890*'2025 Calculations'!$C$9</f>
        <v>689.45068593841961</v>
      </c>
      <c r="L7898" s="49">
        <f t="shared" si="1357"/>
        <v>3593.112855625202</v>
      </c>
      <c r="M7898" s="49">
        <f>MIN(M7897-MIN(IF(L7898&gt;0,MIN(L7898,'2025 Calculations'!$C$10)),M7897)+MIN(IF(L7898&lt;0,-L7898),'2025 Calculations'!$C$10),'2025 Calculations'!$C$13)</f>
        <v>0</v>
      </c>
      <c r="N7898" s="49">
        <f t="shared" si="1358"/>
        <v>0</v>
      </c>
      <c r="O7898" s="42">
        <f t="shared" si="1359"/>
        <v>0</v>
      </c>
      <c r="Q7898" s="49">
        <f t="shared" si="1360"/>
        <v>3593.112855625202</v>
      </c>
      <c r="R7898" s="70">
        <f t="shared" si="1361"/>
        <v>2500</v>
      </c>
      <c r="S7898" s="70">
        <f t="shared" si="1362"/>
        <v>0</v>
      </c>
      <c r="T7898" s="70">
        <f t="shared" si="1363"/>
        <v>1093.112855625202</v>
      </c>
      <c r="U7898" s="70">
        <f t="shared" si="1364"/>
        <v>0</v>
      </c>
      <c r="W7898" s="49">
        <f>MIN(MAX(W7897+MAX(MIN(SUM($R$5:$U$5)-L7898,'2025 Calculations'!$C$10),-'2025 Calculations'!$C$10),0),'2025 Calculations'!$C$13)</f>
        <v>0</v>
      </c>
      <c r="X7898" s="49">
        <f t="shared" si="1355"/>
        <v>0</v>
      </c>
      <c r="Y7898" s="49">
        <f t="shared" si="1365"/>
        <v>0</v>
      </c>
    </row>
    <row r="7899" spans="2:25">
      <c r="B7899" s="23">
        <v>1</v>
      </c>
      <c r="C7899" s="23">
        <v>11</v>
      </c>
      <c r="D7899" s="23">
        <v>25</v>
      </c>
      <c r="E7899" s="23">
        <v>15</v>
      </c>
      <c r="F7899" s="48">
        <f>Profiles!F7891*'2025 Calculations'!$C$17+Profiles!J7891*Assumptions!$B$25*Assumptions!$B$24/1000</f>
        <v>2353.8053567298921</v>
      </c>
      <c r="G7899" s="48">
        <f>Profiles!G7891*'2025 Calculations'!$C$17</f>
        <v>567.57016874147246</v>
      </c>
      <c r="H7899" s="48">
        <f>Profiles!H7891*'2025 Calculations'!$C$17</f>
        <v>864.03413239076394</v>
      </c>
      <c r="I7899" s="24">
        <f t="shared" si="1356"/>
        <v>3785.4096578621284</v>
      </c>
      <c r="J7899" s="49">
        <f>Profiles!L7891*'2025 Calculations'!$C$8</f>
        <v>0</v>
      </c>
      <c r="K7899" s="49">
        <f>Profiles!M7891*'2025 Calculations'!$C$9</f>
        <v>545.84182639024505</v>
      </c>
      <c r="L7899" s="49">
        <f t="shared" si="1357"/>
        <v>3239.5678314718834</v>
      </c>
      <c r="M7899" s="49">
        <f>MIN(M7898-MIN(IF(L7899&gt;0,MIN(L7899,'2025 Calculations'!$C$10)),M7898)+MIN(IF(L7899&lt;0,-L7899),'2025 Calculations'!$C$10),'2025 Calculations'!$C$13)</f>
        <v>0</v>
      </c>
      <c r="N7899" s="49">
        <f t="shared" si="1358"/>
        <v>0</v>
      </c>
      <c r="O7899" s="42">
        <f t="shared" si="1359"/>
        <v>0</v>
      </c>
      <c r="Q7899" s="49">
        <f t="shared" si="1360"/>
        <v>3239.5678314718834</v>
      </c>
      <c r="R7899" s="70">
        <f t="shared" si="1361"/>
        <v>2500</v>
      </c>
      <c r="S7899" s="70">
        <f t="shared" si="1362"/>
        <v>0</v>
      </c>
      <c r="T7899" s="70">
        <f t="shared" si="1363"/>
        <v>739.56783147188344</v>
      </c>
      <c r="U7899" s="70">
        <f t="shared" si="1364"/>
        <v>0</v>
      </c>
      <c r="W7899" s="49">
        <f>MIN(MAX(W7898+MAX(MIN(SUM($R$5:$U$5)-L7899,'2025 Calculations'!$C$10),-'2025 Calculations'!$C$10),0),'2025 Calculations'!$C$13)</f>
        <v>0</v>
      </c>
      <c r="X7899" s="49">
        <f t="shared" si="1355"/>
        <v>0</v>
      </c>
      <c r="Y7899" s="49">
        <f t="shared" si="1365"/>
        <v>0</v>
      </c>
    </row>
    <row r="7900" spans="2:25">
      <c r="B7900" s="23">
        <v>1</v>
      </c>
      <c r="C7900" s="23">
        <v>11</v>
      </c>
      <c r="D7900" s="23">
        <v>25</v>
      </c>
      <c r="E7900" s="23">
        <v>16</v>
      </c>
      <c r="F7900" s="48">
        <f>Profiles!F7892*'2025 Calculations'!$C$17+Profiles!J7892*Assumptions!$B$25*Assumptions!$B$24/1000</f>
        <v>2573.4390462432748</v>
      </c>
      <c r="G7900" s="48">
        <f>Profiles!G7892*'2025 Calculations'!$C$17</f>
        <v>566.72194132695131</v>
      </c>
      <c r="H7900" s="48">
        <f>Profiles!H7892*'2025 Calculations'!$C$17</f>
        <v>864.03413239076394</v>
      </c>
      <c r="I7900" s="24">
        <f t="shared" si="1356"/>
        <v>4004.1951199609903</v>
      </c>
      <c r="J7900" s="49">
        <f>Profiles!L7892*'2025 Calculations'!$C$8</f>
        <v>0</v>
      </c>
      <c r="K7900" s="49">
        <f>Profiles!M7892*'2025 Calculations'!$C$9</f>
        <v>331.72493254910296</v>
      </c>
      <c r="L7900" s="49">
        <f t="shared" si="1357"/>
        <v>3672.4701874118873</v>
      </c>
      <c r="M7900" s="49">
        <f>MIN(M7899-MIN(IF(L7900&gt;0,MIN(L7900,'2025 Calculations'!$C$10)),M7899)+MIN(IF(L7900&lt;0,-L7900),'2025 Calculations'!$C$10),'2025 Calculations'!$C$13)</f>
        <v>0</v>
      </c>
      <c r="N7900" s="49">
        <f t="shared" si="1358"/>
        <v>0</v>
      </c>
      <c r="O7900" s="42">
        <f t="shared" si="1359"/>
        <v>0</v>
      </c>
      <c r="Q7900" s="49">
        <f t="shared" si="1360"/>
        <v>3672.4701874118873</v>
      </c>
      <c r="R7900" s="70">
        <f t="shared" si="1361"/>
        <v>2500</v>
      </c>
      <c r="S7900" s="70">
        <f t="shared" si="1362"/>
        <v>0</v>
      </c>
      <c r="T7900" s="70">
        <f t="shared" si="1363"/>
        <v>1172.4701874118873</v>
      </c>
      <c r="U7900" s="70">
        <f t="shared" si="1364"/>
        <v>0</v>
      </c>
      <c r="W7900" s="49">
        <f>MIN(MAX(W7899+MAX(MIN(SUM($R$5:$U$5)-L7900,'2025 Calculations'!$C$10),-'2025 Calculations'!$C$10),0),'2025 Calculations'!$C$13)</f>
        <v>0</v>
      </c>
      <c r="X7900" s="49">
        <f t="shared" si="1355"/>
        <v>0</v>
      </c>
      <c r="Y7900" s="49">
        <f t="shared" si="1365"/>
        <v>0</v>
      </c>
    </row>
    <row r="7901" spans="2:25">
      <c r="B7901" s="23">
        <v>1</v>
      </c>
      <c r="C7901" s="23">
        <v>11</v>
      </c>
      <c r="D7901" s="23">
        <v>25</v>
      </c>
      <c r="E7901" s="23">
        <v>17</v>
      </c>
      <c r="F7901" s="48">
        <f>Profiles!F7893*'2025 Calculations'!$C$17+Profiles!J7893*Assumptions!$B$25*Assumptions!$B$24/1000</f>
        <v>3152.0146741415483</v>
      </c>
      <c r="G7901" s="48">
        <f>Profiles!G7893*'2025 Calculations'!$C$17</f>
        <v>559.08789459626075</v>
      </c>
      <c r="H7901" s="48">
        <f>Profiles!H7893*'2025 Calculations'!$C$17</f>
        <v>682.33957906325827</v>
      </c>
      <c r="I7901" s="24">
        <f t="shared" si="1356"/>
        <v>4393.4421478010672</v>
      </c>
      <c r="J7901" s="49">
        <f>Profiles!L7893*'2025 Calculations'!$C$8</f>
        <v>0</v>
      </c>
      <c r="K7901" s="49">
        <f>Profiles!M7893*'2025 Calculations'!$C$9</f>
        <v>70.279071433091516</v>
      </c>
      <c r="L7901" s="49">
        <f t="shared" si="1357"/>
        <v>4323.1630763679759</v>
      </c>
      <c r="M7901" s="49">
        <f>MIN(M7900-MIN(IF(L7901&gt;0,MIN(L7901,'2025 Calculations'!$C$10)),M7900)+MIN(IF(L7901&lt;0,-L7901),'2025 Calculations'!$C$10),'2025 Calculations'!$C$13)</f>
        <v>0</v>
      </c>
      <c r="N7901" s="49">
        <f t="shared" si="1358"/>
        <v>0</v>
      </c>
      <c r="O7901" s="42">
        <f t="shared" si="1359"/>
        <v>0</v>
      </c>
      <c r="Q7901" s="49">
        <f t="shared" si="1360"/>
        <v>4323.1630763679759</v>
      </c>
      <c r="R7901" s="70">
        <f t="shared" si="1361"/>
        <v>2500</v>
      </c>
      <c r="S7901" s="70">
        <f t="shared" si="1362"/>
        <v>0</v>
      </c>
      <c r="T7901" s="70">
        <f t="shared" si="1363"/>
        <v>1823.1630763679759</v>
      </c>
      <c r="U7901" s="70">
        <f t="shared" si="1364"/>
        <v>0</v>
      </c>
      <c r="W7901" s="49">
        <f>MIN(MAX(W7900+MAX(MIN(SUM($R$5:$U$5)-L7901,'2025 Calculations'!$C$10),-'2025 Calculations'!$C$10),0),'2025 Calculations'!$C$13)</f>
        <v>0</v>
      </c>
      <c r="X7901" s="49">
        <f t="shared" si="1355"/>
        <v>0</v>
      </c>
      <c r="Y7901" s="49">
        <f t="shared" si="1365"/>
        <v>0</v>
      </c>
    </row>
    <row r="7902" spans="2:25">
      <c r="B7902" s="23">
        <v>1</v>
      </c>
      <c r="C7902" s="23">
        <v>11</v>
      </c>
      <c r="D7902" s="23">
        <v>25</v>
      </c>
      <c r="E7902" s="23">
        <v>18</v>
      </c>
      <c r="F7902" s="48">
        <f>Profiles!F7894*'2025 Calculations'!$C$17+Profiles!J7894*Assumptions!$B$25*Assumptions!$B$24/1000</f>
        <v>4228.24040585897</v>
      </c>
      <c r="G7902" s="48">
        <f>Profiles!G7894*'2025 Calculations'!$C$17</f>
        <v>369.82715273122665</v>
      </c>
      <c r="H7902" s="48">
        <f>Profiles!H7894*'2025 Calculations'!$C$17</f>
        <v>682.76793390759155</v>
      </c>
      <c r="I7902" s="24">
        <f t="shared" si="1356"/>
        <v>5280.8354924977875</v>
      </c>
      <c r="J7902" s="49">
        <f>Profiles!L7894*'2025 Calculations'!$C$8</f>
        <v>0</v>
      </c>
      <c r="K7902" s="49">
        <f>Profiles!M7894*'2025 Calculations'!$C$9</f>
        <v>0</v>
      </c>
      <c r="L7902" s="49">
        <f t="shared" si="1357"/>
        <v>5280.8354924977875</v>
      </c>
      <c r="M7902" s="49">
        <f>MIN(M7901-MIN(IF(L7902&gt;0,MIN(L7902,'2025 Calculations'!$C$10)),M7901)+MIN(IF(L7902&lt;0,-L7902),'2025 Calculations'!$C$10),'2025 Calculations'!$C$13)</f>
        <v>0</v>
      </c>
      <c r="N7902" s="49">
        <f t="shared" si="1358"/>
        <v>0</v>
      </c>
      <c r="O7902" s="42">
        <f t="shared" si="1359"/>
        <v>0</v>
      </c>
      <c r="Q7902" s="49">
        <f t="shared" si="1360"/>
        <v>5280.8354924977875</v>
      </c>
      <c r="R7902" s="70">
        <f t="shared" si="1361"/>
        <v>2500</v>
      </c>
      <c r="S7902" s="70">
        <f t="shared" si="1362"/>
        <v>0</v>
      </c>
      <c r="T7902" s="70">
        <f t="shared" si="1363"/>
        <v>2780.8354924977875</v>
      </c>
      <c r="U7902" s="70">
        <f t="shared" si="1364"/>
        <v>0</v>
      </c>
      <c r="W7902" s="49">
        <f>MIN(MAX(W7901+MAX(MIN(SUM($R$5:$U$5)-L7902,'2025 Calculations'!$C$10),-'2025 Calculations'!$C$10),0),'2025 Calculations'!$C$13)</f>
        <v>0</v>
      </c>
      <c r="X7902" s="49">
        <f t="shared" si="1355"/>
        <v>0</v>
      </c>
      <c r="Y7902" s="49">
        <f t="shared" si="1365"/>
        <v>0</v>
      </c>
    </row>
    <row r="7903" spans="2:25">
      <c r="B7903" s="23">
        <v>1</v>
      </c>
      <c r="C7903" s="23">
        <v>11</v>
      </c>
      <c r="D7903" s="23">
        <v>25</v>
      </c>
      <c r="E7903" s="23">
        <v>19</v>
      </c>
      <c r="F7903" s="48">
        <f>Profiles!F7895*'2025 Calculations'!$C$17+Profiles!J7895*Assumptions!$B$25*Assumptions!$B$24/1000</f>
        <v>4703.9548379569887</v>
      </c>
      <c r="G7903" s="48">
        <f>Profiles!G7895*'2025 Calculations'!$C$17</f>
        <v>369.82715273122665</v>
      </c>
      <c r="H7903" s="48">
        <f>Profiles!H7895*'2025 Calculations'!$C$17</f>
        <v>704.60448841017057</v>
      </c>
      <c r="I7903" s="24">
        <f t="shared" si="1356"/>
        <v>5778.3864790983853</v>
      </c>
      <c r="J7903" s="49">
        <f>Profiles!L7895*'2025 Calculations'!$C$8</f>
        <v>0</v>
      </c>
      <c r="K7903" s="49">
        <f>Profiles!M7895*'2025 Calculations'!$C$9</f>
        <v>0</v>
      </c>
      <c r="L7903" s="49">
        <f t="shared" si="1357"/>
        <v>5778.3864790983853</v>
      </c>
      <c r="M7903" s="49">
        <f>MIN(M7902-MIN(IF(L7903&gt;0,MIN(L7903,'2025 Calculations'!$C$10)),M7902)+MIN(IF(L7903&lt;0,-L7903),'2025 Calculations'!$C$10),'2025 Calculations'!$C$13)</f>
        <v>0</v>
      </c>
      <c r="N7903" s="49">
        <f t="shared" si="1358"/>
        <v>0</v>
      </c>
      <c r="O7903" s="42">
        <f t="shared" si="1359"/>
        <v>0</v>
      </c>
      <c r="Q7903" s="49">
        <f t="shared" si="1360"/>
        <v>5778.3864790983853</v>
      </c>
      <c r="R7903" s="70">
        <f t="shared" si="1361"/>
        <v>2500</v>
      </c>
      <c r="S7903" s="70">
        <f t="shared" si="1362"/>
        <v>0</v>
      </c>
      <c r="T7903" s="70">
        <f t="shared" si="1363"/>
        <v>3278.3864790983853</v>
      </c>
      <c r="U7903" s="70">
        <f t="shared" si="1364"/>
        <v>0</v>
      </c>
      <c r="W7903" s="49">
        <f>MIN(MAX(W7902+MAX(MIN(SUM($R$5:$U$5)-L7903,'2025 Calculations'!$C$10),-'2025 Calculations'!$C$10),0),'2025 Calculations'!$C$13)</f>
        <v>0</v>
      </c>
      <c r="X7903" s="49">
        <f t="shared" si="1355"/>
        <v>0</v>
      </c>
      <c r="Y7903" s="49">
        <f t="shared" si="1365"/>
        <v>0</v>
      </c>
    </row>
    <row r="7904" spans="2:25">
      <c r="B7904" s="23">
        <v>1</v>
      </c>
      <c r="C7904" s="23">
        <v>11</v>
      </c>
      <c r="D7904" s="23">
        <v>25</v>
      </c>
      <c r="E7904" s="23">
        <v>20</v>
      </c>
      <c r="F7904" s="48">
        <f>Profiles!F7896*'2025 Calculations'!$C$17+Profiles!J7896*Assumptions!$B$25*Assumptions!$B$24/1000</f>
        <v>4608.9099858832396</v>
      </c>
      <c r="G7904" s="48">
        <f>Profiles!G7896*'2025 Calculations'!$C$17</f>
        <v>369.82715273122665</v>
      </c>
      <c r="H7904" s="48">
        <f>Profiles!H7896*'2025 Calculations'!$C$17</f>
        <v>691.72415512066675</v>
      </c>
      <c r="I7904" s="24">
        <f t="shared" si="1356"/>
        <v>5670.461293735133</v>
      </c>
      <c r="J7904" s="49">
        <f>Profiles!L7896*'2025 Calculations'!$C$8</f>
        <v>0</v>
      </c>
      <c r="K7904" s="49">
        <f>Profiles!M7896*'2025 Calculations'!$C$9</f>
        <v>0</v>
      </c>
      <c r="L7904" s="49">
        <f t="shared" si="1357"/>
        <v>5670.461293735133</v>
      </c>
      <c r="M7904" s="49">
        <f>MIN(M7903-MIN(IF(L7904&gt;0,MIN(L7904,'2025 Calculations'!$C$10)),M7903)+MIN(IF(L7904&lt;0,-L7904),'2025 Calculations'!$C$10),'2025 Calculations'!$C$13)</f>
        <v>0</v>
      </c>
      <c r="N7904" s="49">
        <f t="shared" si="1358"/>
        <v>0</v>
      </c>
      <c r="O7904" s="42">
        <f t="shared" si="1359"/>
        <v>0</v>
      </c>
      <c r="Q7904" s="49">
        <f t="shared" si="1360"/>
        <v>5670.461293735133</v>
      </c>
      <c r="R7904" s="70">
        <f t="shared" si="1361"/>
        <v>2500</v>
      </c>
      <c r="S7904" s="70">
        <f t="shared" si="1362"/>
        <v>0</v>
      </c>
      <c r="T7904" s="70">
        <f t="shared" si="1363"/>
        <v>3170.461293735133</v>
      </c>
      <c r="U7904" s="70">
        <f t="shared" si="1364"/>
        <v>0</v>
      </c>
      <c r="W7904" s="49">
        <f>MIN(MAX(W7903+MAX(MIN(SUM($R$5:$U$5)-L7904,'2025 Calculations'!$C$10),-'2025 Calculations'!$C$10),0),'2025 Calculations'!$C$13)</f>
        <v>0</v>
      </c>
      <c r="X7904" s="49">
        <f t="shared" si="1355"/>
        <v>0</v>
      </c>
      <c r="Y7904" s="49">
        <f t="shared" si="1365"/>
        <v>0</v>
      </c>
    </row>
    <row r="7905" spans="2:25">
      <c r="B7905" s="23">
        <v>1</v>
      </c>
      <c r="C7905" s="23">
        <v>11</v>
      </c>
      <c r="D7905" s="23">
        <v>25</v>
      </c>
      <c r="E7905" s="23">
        <v>21</v>
      </c>
      <c r="F7905" s="48">
        <f>Profiles!F7897*'2025 Calculations'!$C$17+Profiles!J7897*Assumptions!$B$25*Assumptions!$B$24/1000</f>
        <v>4829.6096384620869</v>
      </c>
      <c r="G7905" s="48">
        <f>Profiles!G7897*'2025 Calculations'!$C$17</f>
        <v>369.82715273122665</v>
      </c>
      <c r="H7905" s="48">
        <f>Profiles!H7897*'2025 Calculations'!$C$17</f>
        <v>710.5505625859638</v>
      </c>
      <c r="I7905" s="24">
        <f t="shared" si="1356"/>
        <v>5909.9873537792773</v>
      </c>
      <c r="J7905" s="49">
        <f>Profiles!L7897*'2025 Calculations'!$C$8</f>
        <v>12.917421582285723</v>
      </c>
      <c r="K7905" s="49">
        <f>Profiles!M7897*'2025 Calculations'!$C$9</f>
        <v>0</v>
      </c>
      <c r="L7905" s="49">
        <f t="shared" si="1357"/>
        <v>5897.0699321969914</v>
      </c>
      <c r="M7905" s="49">
        <f>MIN(M7904-MIN(IF(L7905&gt;0,MIN(L7905,'2025 Calculations'!$C$10)),M7904)+MIN(IF(L7905&lt;0,-L7905),'2025 Calculations'!$C$10),'2025 Calculations'!$C$13)</f>
        <v>0</v>
      </c>
      <c r="N7905" s="49">
        <f t="shared" si="1358"/>
        <v>0</v>
      </c>
      <c r="O7905" s="42">
        <f t="shared" si="1359"/>
        <v>0</v>
      </c>
      <c r="Q7905" s="49">
        <f t="shared" si="1360"/>
        <v>5897.0699321969914</v>
      </c>
      <c r="R7905" s="70">
        <f t="shared" si="1361"/>
        <v>2500</v>
      </c>
      <c r="S7905" s="70">
        <f t="shared" si="1362"/>
        <v>0</v>
      </c>
      <c r="T7905" s="70">
        <f t="shared" si="1363"/>
        <v>3397.0699321969914</v>
      </c>
      <c r="U7905" s="70">
        <f t="shared" si="1364"/>
        <v>0</v>
      </c>
      <c r="W7905" s="49">
        <f>MIN(MAX(W7904+MAX(MIN(SUM($R$5:$U$5)-L7905,'2025 Calculations'!$C$10),-'2025 Calculations'!$C$10),0),'2025 Calculations'!$C$13)</f>
        <v>0</v>
      </c>
      <c r="X7905" s="49">
        <f t="shared" si="1355"/>
        <v>0</v>
      </c>
      <c r="Y7905" s="49">
        <f t="shared" si="1365"/>
        <v>0</v>
      </c>
    </row>
    <row r="7906" spans="2:25">
      <c r="B7906" s="23">
        <v>1</v>
      </c>
      <c r="C7906" s="23">
        <v>11</v>
      </c>
      <c r="D7906" s="23">
        <v>25</v>
      </c>
      <c r="E7906" s="23">
        <v>22</v>
      </c>
      <c r="F7906" s="48">
        <f>Profiles!F7898*'2025 Calculations'!$C$17+Profiles!J7898*Assumptions!$B$25*Assumptions!$B$24/1000</f>
        <v>4494.0745027855428</v>
      </c>
      <c r="G7906" s="48">
        <f>Profiles!G7898*'2025 Calculations'!$C$17</f>
        <v>369.82715273122665</v>
      </c>
      <c r="H7906" s="48">
        <f>Profiles!H7898*'2025 Calculations'!$C$17</f>
        <v>693.03678704463834</v>
      </c>
      <c r="I7906" s="24">
        <f t="shared" si="1356"/>
        <v>5556.9384425614071</v>
      </c>
      <c r="J7906" s="49">
        <f>Profiles!L7898*'2025 Calculations'!$C$8</f>
        <v>25.834843164571446</v>
      </c>
      <c r="K7906" s="49">
        <f>Profiles!M7898*'2025 Calculations'!$C$9</f>
        <v>0</v>
      </c>
      <c r="L7906" s="49">
        <f t="shared" si="1357"/>
        <v>5531.1035993968353</v>
      </c>
      <c r="M7906" s="49">
        <f>MIN(M7905-MIN(IF(L7906&gt;0,MIN(L7906,'2025 Calculations'!$C$10)),M7905)+MIN(IF(L7906&lt;0,-L7906),'2025 Calculations'!$C$10),'2025 Calculations'!$C$13)</f>
        <v>0</v>
      </c>
      <c r="N7906" s="49">
        <f t="shared" si="1358"/>
        <v>0</v>
      </c>
      <c r="O7906" s="42">
        <f t="shared" si="1359"/>
        <v>0</v>
      </c>
      <c r="Q7906" s="49">
        <f t="shared" si="1360"/>
        <v>5531.1035993968353</v>
      </c>
      <c r="R7906" s="70">
        <f t="shared" si="1361"/>
        <v>2500</v>
      </c>
      <c r="S7906" s="70">
        <f t="shared" si="1362"/>
        <v>0</v>
      </c>
      <c r="T7906" s="70">
        <f t="shared" si="1363"/>
        <v>3031.1035993968353</v>
      </c>
      <c r="U7906" s="70">
        <f t="shared" si="1364"/>
        <v>0</v>
      </c>
      <c r="W7906" s="49">
        <f>MIN(MAX(W7905+MAX(MIN(SUM($R$5:$U$5)-L7906,'2025 Calculations'!$C$10),-'2025 Calculations'!$C$10),0),'2025 Calculations'!$C$13)</f>
        <v>0</v>
      </c>
      <c r="X7906" s="49">
        <f t="shared" si="1355"/>
        <v>0</v>
      </c>
      <c r="Y7906" s="49">
        <f t="shared" si="1365"/>
        <v>0</v>
      </c>
    </row>
    <row r="7907" spans="2:25">
      <c r="B7907" s="23">
        <v>1</v>
      </c>
      <c r="C7907" s="23">
        <v>11</v>
      </c>
      <c r="D7907" s="23">
        <v>25</v>
      </c>
      <c r="E7907" s="23">
        <v>23</v>
      </c>
      <c r="F7907" s="48">
        <f>Profiles!F7899*'2025 Calculations'!$C$17+Profiles!J7899*Assumptions!$B$25*Assumptions!$B$24/1000</f>
        <v>3705.9137381382234</v>
      </c>
      <c r="G7907" s="48">
        <f>Profiles!G7899*'2025 Calculations'!$C$17</f>
        <v>369.82715273122665</v>
      </c>
      <c r="H7907" s="48">
        <f>Profiles!H7899*'2025 Calculations'!$C$17</f>
        <v>707.49376304088332</v>
      </c>
      <c r="I7907" s="24">
        <f t="shared" si="1356"/>
        <v>4783.2346539103337</v>
      </c>
      <c r="J7907" s="49">
        <f>Profiles!L7899*'2025 Calculations'!$C$8</f>
        <v>19.376132373428586</v>
      </c>
      <c r="K7907" s="49">
        <f>Profiles!M7899*'2025 Calculations'!$C$9</f>
        <v>0</v>
      </c>
      <c r="L7907" s="49">
        <f t="shared" si="1357"/>
        <v>4763.8585215369048</v>
      </c>
      <c r="M7907" s="49">
        <f>MIN(M7906-MIN(IF(L7907&gt;0,MIN(L7907,'2025 Calculations'!$C$10)),M7906)+MIN(IF(L7907&lt;0,-L7907),'2025 Calculations'!$C$10),'2025 Calculations'!$C$13)</f>
        <v>0</v>
      </c>
      <c r="N7907" s="49">
        <f t="shared" si="1358"/>
        <v>0</v>
      </c>
      <c r="O7907" s="42">
        <f t="shared" si="1359"/>
        <v>0</v>
      </c>
      <c r="Q7907" s="49">
        <f t="shared" si="1360"/>
        <v>4763.8585215369048</v>
      </c>
      <c r="R7907" s="70">
        <f t="shared" si="1361"/>
        <v>2500</v>
      </c>
      <c r="S7907" s="70">
        <f t="shared" si="1362"/>
        <v>0</v>
      </c>
      <c r="T7907" s="70">
        <f t="shared" si="1363"/>
        <v>2263.8585215369048</v>
      </c>
      <c r="U7907" s="70">
        <f t="shared" si="1364"/>
        <v>0</v>
      </c>
      <c r="W7907" s="49">
        <f>MIN(MAX(W7906+MAX(MIN(SUM($R$5:$U$5)-L7907,'2025 Calculations'!$C$10),-'2025 Calculations'!$C$10),0),'2025 Calculations'!$C$13)</f>
        <v>0</v>
      </c>
      <c r="X7907" s="49">
        <f t="shared" si="1355"/>
        <v>0</v>
      </c>
      <c r="Y7907" s="49">
        <f t="shared" si="1365"/>
        <v>0</v>
      </c>
    </row>
    <row r="7908" spans="2:25">
      <c r="B7908" s="23">
        <v>1</v>
      </c>
      <c r="C7908" s="23">
        <v>11</v>
      </c>
      <c r="D7908" s="23">
        <v>25</v>
      </c>
      <c r="E7908" s="23">
        <v>24</v>
      </c>
      <c r="F7908" s="48">
        <f>Profiles!F7900*'2025 Calculations'!$C$17+Profiles!J7900*Assumptions!$B$25*Assumptions!$B$24/1000</f>
        <v>2916.5257282904481</v>
      </c>
      <c r="G7908" s="48">
        <f>Profiles!G7900*'2025 Calculations'!$C$17</f>
        <v>369.82715273122665</v>
      </c>
      <c r="H7908" s="48">
        <f>Profiles!H7900*'2025 Calculations'!$C$17</f>
        <v>688.21567447735367</v>
      </c>
      <c r="I7908" s="24">
        <f t="shared" si="1356"/>
        <v>3974.5685554990287</v>
      </c>
      <c r="J7908" s="49">
        <f>Profiles!L7900*'2025 Calculations'!$C$8</f>
        <v>6.4587107911428614</v>
      </c>
      <c r="K7908" s="49">
        <f>Profiles!M7900*'2025 Calculations'!$C$9</f>
        <v>0</v>
      </c>
      <c r="L7908" s="49">
        <f t="shared" si="1357"/>
        <v>3968.1098447078857</v>
      </c>
      <c r="M7908" s="49">
        <f>MIN(M7907-MIN(IF(L7908&gt;0,MIN(L7908,'2025 Calculations'!$C$10)),M7907)+MIN(IF(L7908&lt;0,-L7908),'2025 Calculations'!$C$10),'2025 Calculations'!$C$13)</f>
        <v>0</v>
      </c>
      <c r="N7908" s="49">
        <f t="shared" si="1358"/>
        <v>0</v>
      </c>
      <c r="O7908" s="42">
        <f t="shared" si="1359"/>
        <v>0</v>
      </c>
      <c r="Q7908" s="49">
        <f t="shared" si="1360"/>
        <v>3968.1098447078857</v>
      </c>
      <c r="R7908" s="70">
        <f t="shared" si="1361"/>
        <v>2500</v>
      </c>
      <c r="S7908" s="70">
        <f t="shared" si="1362"/>
        <v>0</v>
      </c>
      <c r="T7908" s="70">
        <f t="shared" si="1363"/>
        <v>1468.1098447078857</v>
      </c>
      <c r="U7908" s="70">
        <f t="shared" si="1364"/>
        <v>0</v>
      </c>
      <c r="W7908" s="49">
        <f>MIN(MAX(W7907+MAX(MIN(SUM($R$5:$U$5)-L7908,'2025 Calculations'!$C$10),-'2025 Calculations'!$C$10),0),'2025 Calculations'!$C$13)</f>
        <v>0</v>
      </c>
      <c r="X7908" s="49">
        <f t="shared" si="1355"/>
        <v>0</v>
      </c>
      <c r="Y7908" s="49">
        <f t="shared" si="1365"/>
        <v>0</v>
      </c>
    </row>
    <row r="7909" spans="2:25">
      <c r="B7909" s="23">
        <v>1</v>
      </c>
      <c r="C7909" s="23">
        <v>11</v>
      </c>
      <c r="D7909" s="23">
        <v>26</v>
      </c>
      <c r="E7909" s="23">
        <v>1</v>
      </c>
      <c r="F7909" s="48">
        <f>Profiles!F7901*'2025 Calculations'!$C$17+Profiles!J7901*Assumptions!$B$25*Assumptions!$B$24/1000</f>
        <v>2209.602704387094</v>
      </c>
      <c r="G7909" s="48">
        <f>Profiles!G7901*'2025 Calculations'!$C$17</f>
        <v>369.82715273122665</v>
      </c>
      <c r="H7909" s="48">
        <f>Profiles!H7901*'2025 Calculations'!$C$17</f>
        <v>700.04844690992365</v>
      </c>
      <c r="I7909" s="24">
        <f t="shared" si="1356"/>
        <v>3279.4783040282446</v>
      </c>
      <c r="J7909" s="49">
        <f>Profiles!L7901*'2025 Calculations'!$C$8</f>
        <v>0</v>
      </c>
      <c r="K7909" s="49">
        <f>Profiles!M7901*'2025 Calculations'!$C$9</f>
        <v>0</v>
      </c>
      <c r="L7909" s="49">
        <f t="shared" si="1357"/>
        <v>3279.4783040282446</v>
      </c>
      <c r="M7909" s="49">
        <f>MIN(M7908-MIN(IF(L7909&gt;0,MIN(L7909,'2025 Calculations'!$C$10)),M7908)+MIN(IF(L7909&lt;0,-L7909),'2025 Calculations'!$C$10),'2025 Calculations'!$C$13)</f>
        <v>0</v>
      </c>
      <c r="N7909" s="49">
        <f t="shared" si="1358"/>
        <v>0</v>
      </c>
      <c r="O7909" s="42">
        <f t="shared" si="1359"/>
        <v>0</v>
      </c>
      <c r="Q7909" s="49">
        <f t="shared" si="1360"/>
        <v>3279.4783040282446</v>
      </c>
      <c r="R7909" s="70">
        <f t="shared" si="1361"/>
        <v>2500</v>
      </c>
      <c r="S7909" s="70">
        <f t="shared" si="1362"/>
        <v>0</v>
      </c>
      <c r="T7909" s="70">
        <f t="shared" si="1363"/>
        <v>779.47830402824457</v>
      </c>
      <c r="U7909" s="70">
        <f t="shared" si="1364"/>
        <v>0</v>
      </c>
      <c r="W7909" s="49">
        <f>MIN(MAX(W7908+MAX(MIN(SUM($R$5:$U$5)-L7909,'2025 Calculations'!$C$10),-'2025 Calculations'!$C$10),0),'2025 Calculations'!$C$13)</f>
        <v>0</v>
      </c>
      <c r="X7909" s="49">
        <f t="shared" si="1355"/>
        <v>0</v>
      </c>
      <c r="Y7909" s="49">
        <f t="shared" si="1365"/>
        <v>0</v>
      </c>
    </row>
    <row r="7910" spans="2:25">
      <c r="B7910" s="23">
        <v>1</v>
      </c>
      <c r="C7910" s="23">
        <v>11</v>
      </c>
      <c r="D7910" s="23">
        <v>26</v>
      </c>
      <c r="E7910" s="23">
        <v>2</v>
      </c>
      <c r="F7910" s="48">
        <f>Profiles!F7902*'2025 Calculations'!$C$17+Profiles!J7902*Assumptions!$B$25*Assumptions!$B$24/1000</f>
        <v>1874.0787677377152</v>
      </c>
      <c r="G7910" s="48">
        <f>Profiles!G7902*'2025 Calculations'!$C$17</f>
        <v>370.35729486530232</v>
      </c>
      <c r="H7910" s="48">
        <f>Profiles!H7902*'2025 Calculations'!$C$17</f>
        <v>682.15933073767258</v>
      </c>
      <c r="I7910" s="24">
        <f t="shared" si="1356"/>
        <v>2926.59539334069</v>
      </c>
      <c r="J7910" s="49">
        <f>Profiles!L7902*'2025 Calculations'!$C$8</f>
        <v>0</v>
      </c>
      <c r="K7910" s="49">
        <f>Profiles!M7902*'2025 Calculations'!$C$9</f>
        <v>0</v>
      </c>
      <c r="L7910" s="49">
        <f t="shared" si="1357"/>
        <v>2926.59539334069</v>
      </c>
      <c r="M7910" s="49">
        <f>MIN(M7909-MIN(IF(L7910&gt;0,MIN(L7910,'2025 Calculations'!$C$10)),M7909)+MIN(IF(L7910&lt;0,-L7910),'2025 Calculations'!$C$10),'2025 Calculations'!$C$13)</f>
        <v>0</v>
      </c>
      <c r="N7910" s="49">
        <f t="shared" si="1358"/>
        <v>0</v>
      </c>
      <c r="O7910" s="42">
        <f t="shared" si="1359"/>
        <v>0</v>
      </c>
      <c r="Q7910" s="49">
        <f t="shared" si="1360"/>
        <v>2926.59539334069</v>
      </c>
      <c r="R7910" s="70">
        <f t="shared" si="1361"/>
        <v>2500</v>
      </c>
      <c r="S7910" s="70">
        <f t="shared" si="1362"/>
        <v>0</v>
      </c>
      <c r="T7910" s="70">
        <f t="shared" si="1363"/>
        <v>426.59539334068995</v>
      </c>
      <c r="U7910" s="70">
        <f t="shared" si="1364"/>
        <v>0</v>
      </c>
      <c r="W7910" s="49">
        <f>MIN(MAX(W7909+MAX(MIN(SUM($R$5:$U$5)-L7910,'2025 Calculations'!$C$10),-'2025 Calculations'!$C$10),0),'2025 Calculations'!$C$13)</f>
        <v>0</v>
      </c>
      <c r="X7910" s="49">
        <f t="shared" si="1355"/>
        <v>0</v>
      </c>
      <c r="Y7910" s="49">
        <f t="shared" si="1365"/>
        <v>0</v>
      </c>
    </row>
    <row r="7911" spans="2:25">
      <c r="B7911" s="23">
        <v>1</v>
      </c>
      <c r="C7911" s="23">
        <v>11</v>
      </c>
      <c r="D7911" s="23">
        <v>26</v>
      </c>
      <c r="E7911" s="23">
        <v>3</v>
      </c>
      <c r="F7911" s="48">
        <f>Profiles!F7903*'2025 Calculations'!$C$17+Profiles!J7903*Assumptions!$B$25*Assumptions!$B$24/1000</f>
        <v>1542.6873993360352</v>
      </c>
      <c r="G7911" s="48">
        <f>Profiles!G7903*'2025 Calculations'!$C$17</f>
        <v>370.67538014574779</v>
      </c>
      <c r="H7911" s="48">
        <f>Profiles!H7903*'2025 Calculations'!$C$17</f>
        <v>693.54360292481476</v>
      </c>
      <c r="I7911" s="24">
        <f t="shared" si="1356"/>
        <v>2606.9063824065979</v>
      </c>
      <c r="J7911" s="49">
        <f>Profiles!L7903*'2025 Calculations'!$C$8</f>
        <v>0</v>
      </c>
      <c r="K7911" s="49">
        <f>Profiles!M7903*'2025 Calculations'!$C$9</f>
        <v>0</v>
      </c>
      <c r="L7911" s="49">
        <f t="shared" si="1357"/>
        <v>2606.9063824065979</v>
      </c>
      <c r="M7911" s="49">
        <f>MIN(M7910-MIN(IF(L7911&gt;0,MIN(L7911,'2025 Calculations'!$C$10)),M7910)+MIN(IF(L7911&lt;0,-L7911),'2025 Calculations'!$C$10),'2025 Calculations'!$C$13)</f>
        <v>0</v>
      </c>
      <c r="N7911" s="49">
        <f t="shared" si="1358"/>
        <v>0</v>
      </c>
      <c r="O7911" s="42">
        <f t="shared" si="1359"/>
        <v>0</v>
      </c>
      <c r="Q7911" s="49">
        <f t="shared" si="1360"/>
        <v>2606.9063824065979</v>
      </c>
      <c r="R7911" s="70">
        <f t="shared" si="1361"/>
        <v>2500</v>
      </c>
      <c r="S7911" s="70">
        <f t="shared" si="1362"/>
        <v>0</v>
      </c>
      <c r="T7911" s="70">
        <f t="shared" si="1363"/>
        <v>106.90638240659791</v>
      </c>
      <c r="U7911" s="70">
        <f t="shared" si="1364"/>
        <v>0</v>
      </c>
      <c r="W7911" s="49">
        <f>MIN(MAX(W7910+MAX(MIN(SUM($R$5:$U$5)-L7911,'2025 Calculations'!$C$10),-'2025 Calculations'!$C$10),0),'2025 Calculations'!$C$13)</f>
        <v>0</v>
      </c>
      <c r="X7911" s="49">
        <f t="shared" si="1355"/>
        <v>0</v>
      </c>
      <c r="Y7911" s="49">
        <f t="shared" si="1365"/>
        <v>0</v>
      </c>
    </row>
    <row r="7912" spans="2:25">
      <c r="B7912" s="23">
        <v>1</v>
      </c>
      <c r="C7912" s="23">
        <v>11</v>
      </c>
      <c r="D7912" s="23">
        <v>26</v>
      </c>
      <c r="E7912" s="23">
        <v>4</v>
      </c>
      <c r="F7912" s="48">
        <f>Profiles!F7904*'2025 Calculations'!$C$17+Profiles!J7904*Assumptions!$B$25*Assumptions!$B$24/1000</f>
        <v>1331.3360427090777</v>
      </c>
      <c r="G7912" s="48">
        <f>Profiles!G7904*'2025 Calculations'!$C$17</f>
        <v>371.52360756026894</v>
      </c>
      <c r="H7912" s="48">
        <f>Profiles!H7904*'2025 Calculations'!$C$17</f>
        <v>678.24900235672999</v>
      </c>
      <c r="I7912" s="24">
        <f t="shared" si="1356"/>
        <v>2381.1086526260769</v>
      </c>
      <c r="J7912" s="49">
        <f>Profiles!L7904*'2025 Calculations'!$C$8</f>
        <v>0</v>
      </c>
      <c r="K7912" s="49">
        <f>Profiles!M7904*'2025 Calculations'!$C$9</f>
        <v>0</v>
      </c>
      <c r="L7912" s="49">
        <f t="shared" si="1357"/>
        <v>2381.1086526260769</v>
      </c>
      <c r="M7912" s="49">
        <f>MIN(M7911-MIN(IF(L7912&gt;0,MIN(L7912,'2025 Calculations'!$C$10)),M7911)+MIN(IF(L7912&lt;0,-L7912),'2025 Calculations'!$C$10),'2025 Calculations'!$C$13)</f>
        <v>0</v>
      </c>
      <c r="N7912" s="49">
        <f t="shared" si="1358"/>
        <v>0</v>
      </c>
      <c r="O7912" s="42">
        <f t="shared" si="1359"/>
        <v>0</v>
      </c>
      <c r="Q7912" s="49">
        <f t="shared" si="1360"/>
        <v>2381.1086526260769</v>
      </c>
      <c r="R7912" s="70">
        <f t="shared" si="1361"/>
        <v>2381.1086526260769</v>
      </c>
      <c r="S7912" s="70">
        <f t="shared" si="1362"/>
        <v>0</v>
      </c>
      <c r="T7912" s="70">
        <f t="shared" si="1363"/>
        <v>0</v>
      </c>
      <c r="U7912" s="70">
        <f t="shared" si="1364"/>
        <v>0</v>
      </c>
      <c r="W7912" s="49">
        <f>MIN(MAX(W7911+MAX(MIN(SUM($R$5:$U$5)-L7912,'2025 Calculations'!$C$10),-'2025 Calculations'!$C$10),0),'2025 Calculations'!$C$13)</f>
        <v>0</v>
      </c>
      <c r="X7912" s="49">
        <f t="shared" si="1355"/>
        <v>0</v>
      </c>
      <c r="Y7912" s="49">
        <f t="shared" si="1365"/>
        <v>0</v>
      </c>
    </row>
    <row r="7913" spans="2:25">
      <c r="B7913" s="23">
        <v>1</v>
      </c>
      <c r="C7913" s="23">
        <v>11</v>
      </c>
      <c r="D7913" s="23">
        <v>26</v>
      </c>
      <c r="E7913" s="23">
        <v>5</v>
      </c>
      <c r="F7913" s="48">
        <f>Profiles!F7905*'2025 Calculations'!$C$17+Profiles!J7905*Assumptions!$B$25*Assumptions!$B$24/1000</f>
        <v>1231.4587067483756</v>
      </c>
      <c r="G7913" s="48">
        <f>Profiles!G7905*'2025 Calculations'!$C$17</f>
        <v>373.3260908161264</v>
      </c>
      <c r="H7913" s="48">
        <f>Profiles!H7905*'2025 Calculations'!$C$17</f>
        <v>687.99407506530997</v>
      </c>
      <c r="I7913" s="24">
        <f t="shared" si="1356"/>
        <v>2292.7788726298122</v>
      </c>
      <c r="J7913" s="49">
        <f>Profiles!L7905*'2025 Calculations'!$C$8</f>
        <v>0</v>
      </c>
      <c r="K7913" s="49">
        <f>Profiles!M7905*'2025 Calculations'!$C$9</f>
        <v>0</v>
      </c>
      <c r="L7913" s="49">
        <f t="shared" si="1357"/>
        <v>2292.7788726298122</v>
      </c>
      <c r="M7913" s="49">
        <f>MIN(M7912-MIN(IF(L7913&gt;0,MIN(L7913,'2025 Calculations'!$C$10)),M7912)+MIN(IF(L7913&lt;0,-L7913),'2025 Calculations'!$C$10),'2025 Calculations'!$C$13)</f>
        <v>0</v>
      </c>
      <c r="N7913" s="49">
        <f t="shared" si="1358"/>
        <v>0</v>
      </c>
      <c r="O7913" s="42">
        <f t="shared" si="1359"/>
        <v>0</v>
      </c>
      <c r="Q7913" s="49">
        <f t="shared" si="1360"/>
        <v>2292.7788726298122</v>
      </c>
      <c r="R7913" s="70">
        <f t="shared" si="1361"/>
        <v>2292.7788726298122</v>
      </c>
      <c r="S7913" s="70">
        <f t="shared" si="1362"/>
        <v>0</v>
      </c>
      <c r="T7913" s="70">
        <f t="shared" si="1363"/>
        <v>0</v>
      </c>
      <c r="U7913" s="70">
        <f t="shared" si="1364"/>
        <v>0</v>
      </c>
      <c r="W7913" s="49">
        <f>MIN(MAX(W7912+MAX(MIN(SUM($R$5:$U$5)-L7913,'2025 Calculations'!$C$10),-'2025 Calculations'!$C$10),0),'2025 Calculations'!$C$13)</f>
        <v>0</v>
      </c>
      <c r="X7913" s="49">
        <f t="shared" si="1355"/>
        <v>0</v>
      </c>
      <c r="Y7913" s="49">
        <f t="shared" si="1365"/>
        <v>0</v>
      </c>
    </row>
    <row r="7914" spans="2:25">
      <c r="B7914" s="23">
        <v>1</v>
      </c>
      <c r="C7914" s="23">
        <v>11</v>
      </c>
      <c r="D7914" s="23">
        <v>26</v>
      </c>
      <c r="E7914" s="23">
        <v>6</v>
      </c>
      <c r="F7914" s="48">
        <f>Profiles!F7906*'2025 Calculations'!$C$17+Profiles!J7906*Assumptions!$B$25*Assumptions!$B$24/1000</f>
        <v>1345.4532943685854</v>
      </c>
      <c r="G7914" s="48">
        <f>Profiles!G7906*'2025 Calculations'!$C$17</f>
        <v>373.96226137701723</v>
      </c>
      <c r="H7914" s="48">
        <f>Profiles!H7906*'2025 Calculations'!$C$17</f>
        <v>672.85215543183904</v>
      </c>
      <c r="I7914" s="24">
        <f t="shared" si="1356"/>
        <v>2392.2677111774419</v>
      </c>
      <c r="J7914" s="49">
        <f>Profiles!L7906*'2025 Calculations'!$C$8</f>
        <v>0</v>
      </c>
      <c r="K7914" s="49">
        <f>Profiles!M7906*'2025 Calculations'!$C$9</f>
        <v>0</v>
      </c>
      <c r="L7914" s="49">
        <f t="shared" si="1357"/>
        <v>2392.2677111774419</v>
      </c>
      <c r="M7914" s="49">
        <f>MIN(M7913-MIN(IF(L7914&gt;0,MIN(L7914,'2025 Calculations'!$C$10)),M7913)+MIN(IF(L7914&lt;0,-L7914),'2025 Calculations'!$C$10),'2025 Calculations'!$C$13)</f>
        <v>0</v>
      </c>
      <c r="N7914" s="49">
        <f t="shared" si="1358"/>
        <v>0</v>
      </c>
      <c r="O7914" s="42">
        <f t="shared" si="1359"/>
        <v>0</v>
      </c>
      <c r="Q7914" s="49">
        <f t="shared" si="1360"/>
        <v>2392.2677111774419</v>
      </c>
      <c r="R7914" s="70">
        <f t="shared" si="1361"/>
        <v>2392.2677111774419</v>
      </c>
      <c r="S7914" s="70">
        <f t="shared" si="1362"/>
        <v>0</v>
      </c>
      <c r="T7914" s="70">
        <f t="shared" si="1363"/>
        <v>0</v>
      </c>
      <c r="U7914" s="70">
        <f t="shared" si="1364"/>
        <v>0</v>
      </c>
      <c r="W7914" s="49">
        <f>MIN(MAX(W7913+MAX(MIN(SUM($R$5:$U$5)-L7914,'2025 Calculations'!$C$10),-'2025 Calculations'!$C$10),0),'2025 Calculations'!$C$13)</f>
        <v>0</v>
      </c>
      <c r="X7914" s="49">
        <f t="shared" si="1355"/>
        <v>0</v>
      </c>
      <c r="Y7914" s="49">
        <f t="shared" si="1365"/>
        <v>0</v>
      </c>
    </row>
    <row r="7915" spans="2:25">
      <c r="B7915" s="23">
        <v>1</v>
      </c>
      <c r="C7915" s="23">
        <v>11</v>
      </c>
      <c r="D7915" s="23">
        <v>26</v>
      </c>
      <c r="E7915" s="23">
        <v>7</v>
      </c>
      <c r="F7915" s="48">
        <f>Profiles!F7907*'2025 Calculations'!$C$17+Profiles!J7907*Assumptions!$B$25*Assumptions!$B$24/1000</f>
        <v>1737.694050839872</v>
      </c>
      <c r="G7915" s="48">
        <f>Profiles!G7907*'2025 Calculations'!$C$17</f>
        <v>379.15765429095939</v>
      </c>
      <c r="H7915" s="48">
        <f>Profiles!H7907*'2025 Calculations'!$C$17</f>
        <v>682.92697654781409</v>
      </c>
      <c r="I7915" s="24">
        <f t="shared" si="1356"/>
        <v>2799.7786816786456</v>
      </c>
      <c r="J7915" s="49">
        <f>Profiles!L7907*'2025 Calculations'!$C$8</f>
        <v>6.4587107911428614</v>
      </c>
      <c r="K7915" s="49">
        <f>Profiles!M7907*'2025 Calculations'!$C$9</f>
        <v>0.21511112488862549</v>
      </c>
      <c r="L7915" s="49">
        <f t="shared" si="1357"/>
        <v>2793.1048597626141</v>
      </c>
      <c r="M7915" s="49">
        <f>MIN(M7914-MIN(IF(L7915&gt;0,MIN(L7915,'2025 Calculations'!$C$10)),M7914)+MIN(IF(L7915&lt;0,-L7915),'2025 Calculations'!$C$10),'2025 Calculations'!$C$13)</f>
        <v>0</v>
      </c>
      <c r="N7915" s="49">
        <f t="shared" si="1358"/>
        <v>0</v>
      </c>
      <c r="O7915" s="42">
        <f t="shared" si="1359"/>
        <v>0</v>
      </c>
      <c r="Q7915" s="49">
        <f t="shared" si="1360"/>
        <v>2793.1048597626141</v>
      </c>
      <c r="R7915" s="70">
        <f t="shared" si="1361"/>
        <v>2500</v>
      </c>
      <c r="S7915" s="70">
        <f t="shared" si="1362"/>
        <v>0</v>
      </c>
      <c r="T7915" s="70">
        <f t="shared" si="1363"/>
        <v>293.10485976261407</v>
      </c>
      <c r="U7915" s="70">
        <f t="shared" si="1364"/>
        <v>0</v>
      </c>
      <c r="W7915" s="49">
        <f>MIN(MAX(W7914+MAX(MIN(SUM($R$5:$U$5)-L7915,'2025 Calculations'!$C$10),-'2025 Calculations'!$C$10),0),'2025 Calculations'!$C$13)</f>
        <v>0</v>
      </c>
      <c r="X7915" s="49">
        <f t="shared" si="1355"/>
        <v>0</v>
      </c>
      <c r="Y7915" s="49">
        <f t="shared" si="1365"/>
        <v>0</v>
      </c>
    </row>
    <row r="7916" spans="2:25">
      <c r="B7916" s="23">
        <v>1</v>
      </c>
      <c r="C7916" s="23">
        <v>11</v>
      </c>
      <c r="D7916" s="23">
        <v>26</v>
      </c>
      <c r="E7916" s="23">
        <v>8</v>
      </c>
      <c r="F7916" s="48">
        <f>Profiles!F7908*'2025 Calculations'!$C$17+Profiles!J7908*Assumptions!$B$25*Assumptions!$B$24/1000</f>
        <v>2318.0904093365766</v>
      </c>
      <c r="G7916" s="48">
        <f>Profiles!G7908*'2025 Calculations'!$C$17</f>
        <v>378.09737002280792</v>
      </c>
      <c r="H7916" s="48">
        <f>Profiles!H7908*'2025 Calculations'!$C$17</f>
        <v>671.54694549774467</v>
      </c>
      <c r="I7916" s="24">
        <f t="shared" si="1356"/>
        <v>3367.7347248571291</v>
      </c>
      <c r="J7916" s="49">
        <f>Profiles!L7908*'2025 Calculations'!$C$8</f>
        <v>0</v>
      </c>
      <c r="K7916" s="49">
        <f>Profiles!M7908*'2025 Calculations'!$C$9</f>
        <v>156.63990220166065</v>
      </c>
      <c r="L7916" s="49">
        <f t="shared" si="1357"/>
        <v>3211.0948226554683</v>
      </c>
      <c r="M7916" s="49">
        <f>MIN(M7915-MIN(IF(L7916&gt;0,MIN(L7916,'2025 Calculations'!$C$10)),M7915)+MIN(IF(L7916&lt;0,-L7916),'2025 Calculations'!$C$10),'2025 Calculations'!$C$13)</f>
        <v>0</v>
      </c>
      <c r="N7916" s="49">
        <f t="shared" si="1358"/>
        <v>0</v>
      </c>
      <c r="O7916" s="42">
        <f t="shared" si="1359"/>
        <v>0</v>
      </c>
      <c r="Q7916" s="49">
        <f t="shared" si="1360"/>
        <v>3211.0948226554683</v>
      </c>
      <c r="R7916" s="70">
        <f t="shared" si="1361"/>
        <v>2500</v>
      </c>
      <c r="S7916" s="70">
        <f t="shared" si="1362"/>
        <v>0</v>
      </c>
      <c r="T7916" s="70">
        <f t="shared" si="1363"/>
        <v>711.09482265546831</v>
      </c>
      <c r="U7916" s="70">
        <f t="shared" si="1364"/>
        <v>0</v>
      </c>
      <c r="W7916" s="49">
        <f>MIN(MAX(W7915+MAX(MIN(SUM($R$5:$U$5)-L7916,'2025 Calculations'!$C$10),-'2025 Calculations'!$C$10),0),'2025 Calculations'!$C$13)</f>
        <v>0</v>
      </c>
      <c r="X7916" s="49">
        <f t="shared" si="1355"/>
        <v>0</v>
      </c>
      <c r="Y7916" s="49">
        <f t="shared" si="1365"/>
        <v>0</v>
      </c>
    </row>
    <row r="7917" spans="2:25">
      <c r="B7917" s="23">
        <v>1</v>
      </c>
      <c r="C7917" s="23">
        <v>11</v>
      </c>
      <c r="D7917" s="23">
        <v>26</v>
      </c>
      <c r="E7917" s="23">
        <v>9</v>
      </c>
      <c r="F7917" s="48">
        <f>Profiles!F7909*'2025 Calculations'!$C$17+Profiles!J7909*Assumptions!$B$25*Assumptions!$B$24/1000</f>
        <v>2372.4680020993746</v>
      </c>
      <c r="G7917" s="48">
        <f>Profiles!G7909*'2025 Calculations'!$C$17</f>
        <v>377.88531316917761</v>
      </c>
      <c r="H7917" s="48">
        <f>Profiles!H7909*'2025 Calculations'!$C$17</f>
        <v>679.71007407824277</v>
      </c>
      <c r="I7917" s="24">
        <f t="shared" si="1356"/>
        <v>3430.0633893467948</v>
      </c>
      <c r="J7917" s="49">
        <f>Profiles!L7909*'2025 Calculations'!$C$8</f>
        <v>0</v>
      </c>
      <c r="K7917" s="49">
        <f>Profiles!M7909*'2025 Calculations'!$C$9</f>
        <v>407.87341682516245</v>
      </c>
      <c r="L7917" s="49">
        <f t="shared" si="1357"/>
        <v>3022.1899725216322</v>
      </c>
      <c r="M7917" s="49">
        <f>MIN(M7916-MIN(IF(L7917&gt;0,MIN(L7917,'2025 Calculations'!$C$10)),M7916)+MIN(IF(L7917&lt;0,-L7917),'2025 Calculations'!$C$10),'2025 Calculations'!$C$13)</f>
        <v>0</v>
      </c>
      <c r="N7917" s="49">
        <f t="shared" si="1358"/>
        <v>0</v>
      </c>
      <c r="O7917" s="42">
        <f t="shared" si="1359"/>
        <v>0</v>
      </c>
      <c r="Q7917" s="49">
        <f t="shared" si="1360"/>
        <v>3022.1899725216322</v>
      </c>
      <c r="R7917" s="70">
        <f t="shared" si="1361"/>
        <v>2500</v>
      </c>
      <c r="S7917" s="70">
        <f t="shared" si="1362"/>
        <v>0</v>
      </c>
      <c r="T7917" s="70">
        <f t="shared" si="1363"/>
        <v>522.18997252163217</v>
      </c>
      <c r="U7917" s="70">
        <f t="shared" si="1364"/>
        <v>0</v>
      </c>
      <c r="W7917" s="49">
        <f>MIN(MAX(W7916+MAX(MIN(SUM($R$5:$U$5)-L7917,'2025 Calculations'!$C$10),-'2025 Calculations'!$C$10),0),'2025 Calculations'!$C$13)</f>
        <v>0</v>
      </c>
      <c r="X7917" s="49">
        <f t="shared" si="1355"/>
        <v>0</v>
      </c>
      <c r="Y7917" s="49">
        <f t="shared" si="1365"/>
        <v>0</v>
      </c>
    </row>
    <row r="7918" spans="2:25">
      <c r="B7918" s="23">
        <v>1</v>
      </c>
      <c r="C7918" s="23">
        <v>11</v>
      </c>
      <c r="D7918" s="23">
        <v>26</v>
      </c>
      <c r="E7918" s="23">
        <v>10</v>
      </c>
      <c r="F7918" s="48">
        <f>Profiles!F7910*'2025 Calculations'!$C$17+Profiles!J7910*Assumptions!$B$25*Assumptions!$B$24/1000</f>
        <v>2184.9913205618905</v>
      </c>
      <c r="G7918" s="48">
        <f>Profiles!G7910*'2025 Calculations'!$C$17</f>
        <v>374.49240351109296</v>
      </c>
      <c r="H7918" s="48">
        <f>Profiles!H7910*'2025 Calculations'!$C$17</f>
        <v>667.41607798902658</v>
      </c>
      <c r="I7918" s="24">
        <f t="shared" si="1356"/>
        <v>3226.8998020620102</v>
      </c>
      <c r="J7918" s="49">
        <f>Profiles!L7910*'2025 Calculations'!$C$8</f>
        <v>0</v>
      </c>
      <c r="K7918" s="49">
        <f>Profiles!M7910*'2025 Calculations'!$C$9</f>
        <v>607.35726074624495</v>
      </c>
      <c r="L7918" s="49">
        <f t="shared" si="1357"/>
        <v>2619.5425413157654</v>
      </c>
      <c r="M7918" s="49">
        <f>MIN(M7917-MIN(IF(L7918&gt;0,MIN(L7918,'2025 Calculations'!$C$10)),M7917)+MIN(IF(L7918&lt;0,-L7918),'2025 Calculations'!$C$10),'2025 Calculations'!$C$13)</f>
        <v>0</v>
      </c>
      <c r="N7918" s="49">
        <f t="shared" si="1358"/>
        <v>0</v>
      </c>
      <c r="O7918" s="42">
        <f t="shared" si="1359"/>
        <v>0</v>
      </c>
      <c r="Q7918" s="49">
        <f t="shared" si="1360"/>
        <v>2619.5425413157654</v>
      </c>
      <c r="R7918" s="70">
        <f t="shared" si="1361"/>
        <v>2500</v>
      </c>
      <c r="S7918" s="70">
        <f t="shared" si="1362"/>
        <v>0</v>
      </c>
      <c r="T7918" s="70">
        <f t="shared" si="1363"/>
        <v>119.54254131576545</v>
      </c>
      <c r="U7918" s="70">
        <f t="shared" si="1364"/>
        <v>0</v>
      </c>
      <c r="W7918" s="49">
        <f>MIN(MAX(W7917+MAX(MIN(SUM($R$5:$U$5)-L7918,'2025 Calculations'!$C$10),-'2025 Calculations'!$C$10),0),'2025 Calculations'!$C$13)</f>
        <v>0</v>
      </c>
      <c r="X7918" s="49">
        <f t="shared" si="1355"/>
        <v>0</v>
      </c>
      <c r="Y7918" s="49">
        <f t="shared" si="1365"/>
        <v>0</v>
      </c>
    </row>
    <row r="7919" spans="2:25">
      <c r="B7919" s="23">
        <v>1</v>
      </c>
      <c r="C7919" s="23">
        <v>11</v>
      </c>
      <c r="D7919" s="23">
        <v>26</v>
      </c>
      <c r="E7919" s="23">
        <v>11</v>
      </c>
      <c r="F7919" s="48">
        <f>Profiles!F7911*'2025 Calculations'!$C$17+Profiles!J7911*Assumptions!$B$25*Assumptions!$B$24/1000</f>
        <v>2271.0102991834847</v>
      </c>
      <c r="G7919" s="48">
        <f>Profiles!G7911*'2025 Calculations'!$C$17</f>
        <v>369.82715273122665</v>
      </c>
      <c r="H7919" s="48">
        <f>Profiles!H7911*'2025 Calculations'!$C$17</f>
        <v>673.47560258151213</v>
      </c>
      <c r="I7919" s="24">
        <f t="shared" si="1356"/>
        <v>3314.3130544962237</v>
      </c>
      <c r="J7919" s="49">
        <f>Profiles!L7911*'2025 Calculations'!$C$8</f>
        <v>0</v>
      </c>
      <c r="K7919" s="49">
        <f>Profiles!M7911*'2025 Calculations'!$C$9</f>
        <v>722.34382363050372</v>
      </c>
      <c r="L7919" s="49">
        <f t="shared" si="1357"/>
        <v>2591.96923086572</v>
      </c>
      <c r="M7919" s="49">
        <f>MIN(M7918-MIN(IF(L7919&gt;0,MIN(L7919,'2025 Calculations'!$C$10)),M7918)+MIN(IF(L7919&lt;0,-L7919),'2025 Calculations'!$C$10),'2025 Calculations'!$C$13)</f>
        <v>0</v>
      </c>
      <c r="N7919" s="49">
        <f t="shared" si="1358"/>
        <v>0</v>
      </c>
      <c r="O7919" s="42">
        <f t="shared" si="1359"/>
        <v>0</v>
      </c>
      <c r="Q7919" s="49">
        <f t="shared" si="1360"/>
        <v>2591.96923086572</v>
      </c>
      <c r="R7919" s="70">
        <f t="shared" si="1361"/>
        <v>2500</v>
      </c>
      <c r="S7919" s="70">
        <f t="shared" si="1362"/>
        <v>0</v>
      </c>
      <c r="T7919" s="70">
        <f t="shared" si="1363"/>
        <v>91.969230865719965</v>
      </c>
      <c r="U7919" s="70">
        <f t="shared" si="1364"/>
        <v>0</v>
      </c>
      <c r="W7919" s="49">
        <f>MIN(MAX(W7918+MAX(MIN(SUM($R$5:$U$5)-L7919,'2025 Calculations'!$C$10),-'2025 Calculations'!$C$10),0),'2025 Calculations'!$C$13)</f>
        <v>0</v>
      </c>
      <c r="X7919" s="49">
        <f t="shared" si="1355"/>
        <v>0</v>
      </c>
      <c r="Y7919" s="49">
        <f t="shared" si="1365"/>
        <v>0</v>
      </c>
    </row>
    <row r="7920" spans="2:25">
      <c r="B7920" s="23">
        <v>1</v>
      </c>
      <c r="C7920" s="23">
        <v>11</v>
      </c>
      <c r="D7920" s="23">
        <v>26</v>
      </c>
      <c r="E7920" s="23">
        <v>12</v>
      </c>
      <c r="F7920" s="48">
        <f>Profiles!F7912*'2025 Calculations'!$C$17+Profiles!J7912*Assumptions!$B$25*Assumptions!$B$24/1000</f>
        <v>2306.5795479393655</v>
      </c>
      <c r="G7920" s="48">
        <f>Profiles!G7912*'2025 Calculations'!$C$17</f>
        <v>369.82715273122665</v>
      </c>
      <c r="H7920" s="48">
        <f>Profiles!H7912*'2025 Calculations'!$C$17</f>
        <v>662.80172085403137</v>
      </c>
      <c r="I7920" s="24">
        <f t="shared" si="1356"/>
        <v>3339.2084215246236</v>
      </c>
      <c r="J7920" s="49">
        <f>Profiles!L7912*'2025 Calculations'!$C$8</f>
        <v>0</v>
      </c>
      <c r="K7920" s="49">
        <f>Profiles!M7912*'2025 Calculations'!$C$9</f>
        <v>769.59233906269287</v>
      </c>
      <c r="L7920" s="49">
        <f t="shared" si="1357"/>
        <v>2569.616082461931</v>
      </c>
      <c r="M7920" s="49">
        <f>MIN(M7919-MIN(IF(L7920&gt;0,MIN(L7920,'2025 Calculations'!$C$10)),M7919)+MIN(IF(L7920&lt;0,-L7920),'2025 Calculations'!$C$10),'2025 Calculations'!$C$13)</f>
        <v>0</v>
      </c>
      <c r="N7920" s="49">
        <f t="shared" si="1358"/>
        <v>0</v>
      </c>
      <c r="O7920" s="42">
        <f t="shared" si="1359"/>
        <v>0</v>
      </c>
      <c r="Q7920" s="49">
        <f t="shared" si="1360"/>
        <v>2569.616082461931</v>
      </c>
      <c r="R7920" s="70">
        <f t="shared" si="1361"/>
        <v>2500</v>
      </c>
      <c r="S7920" s="70">
        <f t="shared" si="1362"/>
        <v>0</v>
      </c>
      <c r="T7920" s="70">
        <f t="shared" si="1363"/>
        <v>69.616082461931001</v>
      </c>
      <c r="U7920" s="70">
        <f t="shared" si="1364"/>
        <v>0</v>
      </c>
      <c r="W7920" s="49">
        <f>MIN(MAX(W7919+MAX(MIN(SUM($R$5:$U$5)-L7920,'2025 Calculations'!$C$10),-'2025 Calculations'!$C$10),0),'2025 Calculations'!$C$13)</f>
        <v>0</v>
      </c>
      <c r="X7920" s="49">
        <f t="shared" si="1355"/>
        <v>0</v>
      </c>
      <c r="Y7920" s="49">
        <f t="shared" si="1365"/>
        <v>0</v>
      </c>
    </row>
    <row r="7921" spans="2:25">
      <c r="B7921" s="23">
        <v>1</v>
      </c>
      <c r="C7921" s="23">
        <v>11</v>
      </c>
      <c r="D7921" s="23">
        <v>26</v>
      </c>
      <c r="E7921" s="23">
        <v>13</v>
      </c>
      <c r="F7921" s="48">
        <f>Profiles!F7913*'2025 Calculations'!$C$17+Profiles!J7913*Assumptions!$B$25*Assumptions!$B$24/1000</f>
        <v>2267.6873866614724</v>
      </c>
      <c r="G7921" s="48">
        <f>Profiles!G7913*'2025 Calculations'!$C$17</f>
        <v>369.82715273122665</v>
      </c>
      <c r="H7921" s="48">
        <f>Profiles!H7913*'2025 Calculations'!$C$17</f>
        <v>668.97999728454988</v>
      </c>
      <c r="I7921" s="24">
        <f t="shared" si="1356"/>
        <v>3306.494536677249</v>
      </c>
      <c r="J7921" s="49">
        <f>Profiles!L7913*'2025 Calculations'!$C$8</f>
        <v>0</v>
      </c>
      <c r="K7921" s="49">
        <f>Profiles!M7913*'2025 Calculations'!$C$9</f>
        <v>753.7800767742059</v>
      </c>
      <c r="L7921" s="49">
        <f t="shared" si="1357"/>
        <v>2552.714459903043</v>
      </c>
      <c r="M7921" s="49">
        <f>MIN(M7920-MIN(IF(L7921&gt;0,MIN(L7921,'2025 Calculations'!$C$10)),M7920)+MIN(IF(L7921&lt;0,-L7921),'2025 Calculations'!$C$10),'2025 Calculations'!$C$13)</f>
        <v>0</v>
      </c>
      <c r="N7921" s="49">
        <f t="shared" si="1358"/>
        <v>0</v>
      </c>
      <c r="O7921" s="42">
        <f t="shared" si="1359"/>
        <v>0</v>
      </c>
      <c r="Q7921" s="49">
        <f t="shared" si="1360"/>
        <v>2552.714459903043</v>
      </c>
      <c r="R7921" s="70">
        <f t="shared" si="1361"/>
        <v>2500</v>
      </c>
      <c r="S7921" s="70">
        <f t="shared" si="1362"/>
        <v>0</v>
      </c>
      <c r="T7921" s="70">
        <f t="shared" si="1363"/>
        <v>52.714459903043007</v>
      </c>
      <c r="U7921" s="70">
        <f t="shared" si="1364"/>
        <v>0</v>
      </c>
      <c r="W7921" s="49">
        <f>MIN(MAX(W7920+MAX(MIN(SUM($R$5:$U$5)-L7921,'2025 Calculations'!$C$10),-'2025 Calculations'!$C$10),0),'2025 Calculations'!$C$13)</f>
        <v>0</v>
      </c>
      <c r="X7921" s="49">
        <f t="shared" si="1355"/>
        <v>0</v>
      </c>
      <c r="Y7921" s="49">
        <f t="shared" si="1365"/>
        <v>0</v>
      </c>
    </row>
    <row r="7922" spans="2:25">
      <c r="B7922" s="23">
        <v>1</v>
      </c>
      <c r="C7922" s="23">
        <v>11</v>
      </c>
      <c r="D7922" s="23">
        <v>26</v>
      </c>
      <c r="E7922" s="23">
        <v>14</v>
      </c>
      <c r="F7922" s="48">
        <f>Profiles!F7914*'2025 Calculations'!$C$17+Profiles!J7914*Assumptions!$B$25*Assumptions!$B$24/1000</f>
        <v>2226.981948624255</v>
      </c>
      <c r="G7922" s="48">
        <f>Profiles!G7914*'2025 Calculations'!$C$17</f>
        <v>369.82715273122665</v>
      </c>
      <c r="H7922" s="48">
        <f>Profiles!H7914*'2025 Calculations'!$C$17</f>
        <v>658.7683994979833</v>
      </c>
      <c r="I7922" s="24">
        <f t="shared" si="1356"/>
        <v>3255.5775008534652</v>
      </c>
      <c r="J7922" s="49">
        <f>Profiles!L7914*'2025 Calculations'!$C$8</f>
        <v>45.210975538000028</v>
      </c>
      <c r="K7922" s="49">
        <f>Profiles!M7914*'2025 Calculations'!$C$9</f>
        <v>687.37475466606872</v>
      </c>
      <c r="L7922" s="49">
        <f t="shared" si="1357"/>
        <v>2522.9917706493961</v>
      </c>
      <c r="M7922" s="49">
        <f>MIN(M7921-MIN(IF(L7922&gt;0,MIN(L7922,'2025 Calculations'!$C$10)),M7921)+MIN(IF(L7922&lt;0,-L7922),'2025 Calculations'!$C$10),'2025 Calculations'!$C$13)</f>
        <v>0</v>
      </c>
      <c r="N7922" s="49">
        <f t="shared" si="1358"/>
        <v>0</v>
      </c>
      <c r="O7922" s="42">
        <f t="shared" si="1359"/>
        <v>0</v>
      </c>
      <c r="Q7922" s="49">
        <f t="shared" si="1360"/>
        <v>2522.9917706493961</v>
      </c>
      <c r="R7922" s="70">
        <f t="shared" si="1361"/>
        <v>2500</v>
      </c>
      <c r="S7922" s="70">
        <f t="shared" si="1362"/>
        <v>0</v>
      </c>
      <c r="T7922" s="70">
        <f t="shared" si="1363"/>
        <v>22.99177064939613</v>
      </c>
      <c r="U7922" s="70">
        <f t="shared" si="1364"/>
        <v>0</v>
      </c>
      <c r="W7922" s="49">
        <f>MIN(MAX(W7921+MAX(MIN(SUM($R$5:$U$5)-L7922,'2025 Calculations'!$C$10),-'2025 Calculations'!$C$10),0),'2025 Calculations'!$C$13)</f>
        <v>0</v>
      </c>
      <c r="X7922" s="49">
        <f t="shared" si="1355"/>
        <v>0</v>
      </c>
      <c r="Y7922" s="49">
        <f t="shared" si="1365"/>
        <v>0</v>
      </c>
    </row>
    <row r="7923" spans="2:25">
      <c r="B7923" s="23">
        <v>1</v>
      </c>
      <c r="C7923" s="23">
        <v>11</v>
      </c>
      <c r="D7923" s="23">
        <v>26</v>
      </c>
      <c r="E7923" s="23">
        <v>15</v>
      </c>
      <c r="F7923" s="48">
        <f>Profiles!F7915*'2025 Calculations'!$C$17+Profiles!J7915*Assumptions!$B$25*Assumptions!$B$24/1000</f>
        <v>2254.1386355236555</v>
      </c>
      <c r="G7923" s="48">
        <f>Profiles!G7915*'2025 Calculations'!$C$17</f>
        <v>369.82715273122665</v>
      </c>
      <c r="H7923" s="48">
        <f>Profiles!H7915*'2025 Calculations'!$C$17</f>
        <v>657.34125687305141</v>
      </c>
      <c r="I7923" s="24">
        <f t="shared" si="1356"/>
        <v>3281.3070451279336</v>
      </c>
      <c r="J7923" s="49">
        <f>Profiles!L7915*'2025 Calculations'!$C$8</f>
        <v>303.55940718371448</v>
      </c>
      <c r="K7923" s="49">
        <f>Profiles!M7915*'2025 Calculations'!$C$9</f>
        <v>544.96635550845599</v>
      </c>
      <c r="L7923" s="49">
        <f t="shared" si="1357"/>
        <v>2432.7812824357634</v>
      </c>
      <c r="M7923" s="49">
        <f>MIN(M7922-MIN(IF(L7923&gt;0,MIN(L7923,'2025 Calculations'!$C$10)),M7922)+MIN(IF(L7923&lt;0,-L7923),'2025 Calculations'!$C$10),'2025 Calculations'!$C$13)</f>
        <v>0</v>
      </c>
      <c r="N7923" s="49">
        <f t="shared" si="1358"/>
        <v>0</v>
      </c>
      <c r="O7923" s="42">
        <f t="shared" si="1359"/>
        <v>0</v>
      </c>
      <c r="Q7923" s="49">
        <f t="shared" si="1360"/>
        <v>2432.7812824357634</v>
      </c>
      <c r="R7923" s="70">
        <f t="shared" si="1361"/>
        <v>2432.7812824357634</v>
      </c>
      <c r="S7923" s="70">
        <f t="shared" si="1362"/>
        <v>0</v>
      </c>
      <c r="T7923" s="70">
        <f t="shared" si="1363"/>
        <v>0</v>
      </c>
      <c r="U7923" s="70">
        <f t="shared" si="1364"/>
        <v>0</v>
      </c>
      <c r="W7923" s="49">
        <f>MIN(MAX(W7922+MAX(MIN(SUM($R$5:$U$5)-L7923,'2025 Calculations'!$C$10),-'2025 Calculations'!$C$10),0),'2025 Calculations'!$C$13)</f>
        <v>0</v>
      </c>
      <c r="X7923" s="49">
        <f t="shared" si="1355"/>
        <v>0</v>
      </c>
      <c r="Y7923" s="49">
        <f t="shared" si="1365"/>
        <v>0</v>
      </c>
    </row>
    <row r="7924" spans="2:25">
      <c r="B7924" s="23">
        <v>1</v>
      </c>
      <c r="C7924" s="23">
        <v>11</v>
      </c>
      <c r="D7924" s="23">
        <v>26</v>
      </c>
      <c r="E7924" s="23">
        <v>16</v>
      </c>
      <c r="F7924" s="48">
        <f>Profiles!F7916*'2025 Calculations'!$C$17+Profiles!J7916*Assumptions!$B$25*Assumptions!$B$24/1000</f>
        <v>2471.6517565007352</v>
      </c>
      <c r="G7924" s="48">
        <f>Profiles!G7916*'2025 Calculations'!$C$17</f>
        <v>369.82715273122665</v>
      </c>
      <c r="H7924" s="48">
        <f>Profiles!H7916*'2025 Calculations'!$C$17</f>
        <v>652.23174698482967</v>
      </c>
      <c r="I7924" s="24">
        <f t="shared" si="1356"/>
        <v>3493.7106562167919</v>
      </c>
      <c r="J7924" s="49">
        <f>Profiles!L7916*'2025 Calculations'!$C$8</f>
        <v>691.08205465228627</v>
      </c>
      <c r="K7924" s="49">
        <f>Profiles!M7916*'2025 Calculations'!$C$9</f>
        <v>331.35418348474013</v>
      </c>
      <c r="L7924" s="49">
        <f t="shared" si="1357"/>
        <v>2471.2744180797654</v>
      </c>
      <c r="M7924" s="49">
        <f>MIN(M7923-MIN(IF(L7924&gt;0,MIN(L7924,'2025 Calculations'!$C$10)),M7923)+MIN(IF(L7924&lt;0,-L7924),'2025 Calculations'!$C$10),'2025 Calculations'!$C$13)</f>
        <v>0</v>
      </c>
      <c r="N7924" s="49">
        <f t="shared" si="1358"/>
        <v>0</v>
      </c>
      <c r="O7924" s="42">
        <f t="shared" si="1359"/>
        <v>0</v>
      </c>
      <c r="Q7924" s="49">
        <f t="shared" si="1360"/>
        <v>2471.2744180797654</v>
      </c>
      <c r="R7924" s="70">
        <f t="shared" si="1361"/>
        <v>2471.2744180797654</v>
      </c>
      <c r="S7924" s="70">
        <f t="shared" si="1362"/>
        <v>0</v>
      </c>
      <c r="T7924" s="70">
        <f t="shared" si="1363"/>
        <v>0</v>
      </c>
      <c r="U7924" s="70">
        <f t="shared" si="1364"/>
        <v>0</v>
      </c>
      <c r="W7924" s="49">
        <f>MIN(MAX(W7923+MAX(MIN(SUM($R$5:$U$5)-L7924,'2025 Calculations'!$C$10),-'2025 Calculations'!$C$10),0),'2025 Calculations'!$C$13)</f>
        <v>0</v>
      </c>
      <c r="X7924" s="49">
        <f t="shared" si="1355"/>
        <v>0</v>
      </c>
      <c r="Y7924" s="49">
        <f t="shared" si="1365"/>
        <v>0</v>
      </c>
    </row>
    <row r="7925" spans="2:25">
      <c r="B7925" s="23">
        <v>1</v>
      </c>
      <c r="C7925" s="23">
        <v>11</v>
      </c>
      <c r="D7925" s="23">
        <v>26</v>
      </c>
      <c r="E7925" s="23">
        <v>17</v>
      </c>
      <c r="F7925" s="48">
        <f>Profiles!F7917*'2025 Calculations'!$C$17+Profiles!J7917*Assumptions!$B$25*Assumptions!$B$24/1000</f>
        <v>3048.1068158627063</v>
      </c>
      <c r="G7925" s="48">
        <f>Profiles!G7917*'2025 Calculations'!$C$17</f>
        <v>369.82715273122665</v>
      </c>
      <c r="H7925" s="48">
        <f>Profiles!H7917*'2025 Calculations'!$C$17</f>
        <v>654.36928006942298</v>
      </c>
      <c r="I7925" s="24">
        <f t="shared" si="1356"/>
        <v>4072.303248663356</v>
      </c>
      <c r="J7925" s="49">
        <f>Profiles!L7917*'2025 Calculations'!$C$8</f>
        <v>871.92595680428644</v>
      </c>
      <c r="K7925" s="49">
        <f>Profiles!M7917*'2025 Calculations'!$C$9</f>
        <v>69.740900597961755</v>
      </c>
      <c r="L7925" s="49">
        <f t="shared" si="1357"/>
        <v>3130.6363912611077</v>
      </c>
      <c r="M7925" s="49">
        <f>MIN(M7924-MIN(IF(L7925&gt;0,MIN(L7925,'2025 Calculations'!$C$10)),M7924)+MIN(IF(L7925&lt;0,-L7925),'2025 Calculations'!$C$10),'2025 Calculations'!$C$13)</f>
        <v>0</v>
      </c>
      <c r="N7925" s="49">
        <f t="shared" si="1358"/>
        <v>0</v>
      </c>
      <c r="O7925" s="42">
        <f t="shared" si="1359"/>
        <v>0</v>
      </c>
      <c r="Q7925" s="49">
        <f t="shared" si="1360"/>
        <v>3130.6363912611077</v>
      </c>
      <c r="R7925" s="70">
        <f t="shared" si="1361"/>
        <v>2500</v>
      </c>
      <c r="S7925" s="70">
        <f t="shared" si="1362"/>
        <v>0</v>
      </c>
      <c r="T7925" s="70">
        <f t="shared" si="1363"/>
        <v>630.63639126110775</v>
      </c>
      <c r="U7925" s="70">
        <f t="shared" si="1364"/>
        <v>0</v>
      </c>
      <c r="W7925" s="49">
        <f>MIN(MAX(W7924+MAX(MIN(SUM($R$5:$U$5)-L7925,'2025 Calculations'!$C$10),-'2025 Calculations'!$C$10),0),'2025 Calculations'!$C$13)</f>
        <v>0</v>
      </c>
      <c r="X7925" s="49">
        <f t="shared" si="1355"/>
        <v>0</v>
      </c>
      <c r="Y7925" s="49">
        <f t="shared" si="1365"/>
        <v>0</v>
      </c>
    </row>
    <row r="7926" spans="2:25">
      <c r="B7926" s="23">
        <v>1</v>
      </c>
      <c r="C7926" s="23">
        <v>11</v>
      </c>
      <c r="D7926" s="23">
        <v>26</v>
      </c>
      <c r="E7926" s="23">
        <v>18</v>
      </c>
      <c r="F7926" s="48">
        <f>Profiles!F7918*'2025 Calculations'!$C$17+Profiles!J7918*Assumptions!$B$25*Assumptions!$B$24/1000</f>
        <v>4088.2828824629787</v>
      </c>
      <c r="G7926" s="48">
        <f>Profiles!G7918*'2025 Calculations'!$C$17</f>
        <v>369.82715273122665</v>
      </c>
      <c r="H7926" s="48">
        <f>Profiles!H7918*'2025 Calculations'!$C$17</f>
        <v>656.33398681830749</v>
      </c>
      <c r="I7926" s="24">
        <f t="shared" si="1356"/>
        <v>5114.4440220125125</v>
      </c>
      <c r="J7926" s="49">
        <f>Profiles!L7918*'2025 Calculations'!$C$8</f>
        <v>613.57752515857192</v>
      </c>
      <c r="K7926" s="49">
        <f>Profiles!M7918*'2025 Calculations'!$C$9</f>
        <v>0</v>
      </c>
      <c r="L7926" s="49">
        <f t="shared" si="1357"/>
        <v>4500.8664968539406</v>
      </c>
      <c r="M7926" s="49">
        <f>MIN(M7925-MIN(IF(L7926&gt;0,MIN(L7926,'2025 Calculations'!$C$10)),M7925)+MIN(IF(L7926&lt;0,-L7926),'2025 Calculations'!$C$10),'2025 Calculations'!$C$13)</f>
        <v>0</v>
      </c>
      <c r="N7926" s="49">
        <f t="shared" si="1358"/>
        <v>0</v>
      </c>
      <c r="O7926" s="42">
        <f t="shared" si="1359"/>
        <v>0</v>
      </c>
      <c r="Q7926" s="49">
        <f t="shared" si="1360"/>
        <v>4500.8664968539406</v>
      </c>
      <c r="R7926" s="70">
        <f t="shared" si="1361"/>
        <v>2500</v>
      </c>
      <c r="S7926" s="70">
        <f t="shared" si="1362"/>
        <v>0</v>
      </c>
      <c r="T7926" s="70">
        <f t="shared" si="1363"/>
        <v>2000.8664968539406</v>
      </c>
      <c r="U7926" s="70">
        <f t="shared" si="1364"/>
        <v>0</v>
      </c>
      <c r="W7926" s="49">
        <f>MIN(MAX(W7925+MAX(MIN(SUM($R$5:$U$5)-L7926,'2025 Calculations'!$C$10),-'2025 Calculations'!$C$10),0),'2025 Calculations'!$C$13)</f>
        <v>0</v>
      </c>
      <c r="X7926" s="49">
        <f t="shared" si="1355"/>
        <v>0</v>
      </c>
      <c r="Y7926" s="49">
        <f t="shared" si="1365"/>
        <v>0</v>
      </c>
    </row>
    <row r="7927" spans="2:25">
      <c r="B7927" s="23">
        <v>1</v>
      </c>
      <c r="C7927" s="23">
        <v>11</v>
      </c>
      <c r="D7927" s="23">
        <v>26</v>
      </c>
      <c r="E7927" s="23">
        <v>19</v>
      </c>
      <c r="F7927" s="48">
        <f>Profiles!F7919*'2025 Calculations'!$C$17+Profiles!J7919*Assumptions!$B$25*Assumptions!$B$24/1000</f>
        <v>4576.720725778815</v>
      </c>
      <c r="G7927" s="48">
        <f>Profiles!G7919*'2025 Calculations'!$C$17</f>
        <v>369.82715273122665</v>
      </c>
      <c r="H7927" s="48">
        <f>Profiles!H7919*'2025 Calculations'!$C$17</f>
        <v>661.70114578369021</v>
      </c>
      <c r="I7927" s="24">
        <f t="shared" si="1356"/>
        <v>5608.2490242937311</v>
      </c>
      <c r="J7927" s="49">
        <f>Profiles!L7919*'2025 Calculations'!$C$8</f>
        <v>361.68780430400022</v>
      </c>
      <c r="K7927" s="49">
        <f>Profiles!M7919*'2025 Calculations'!$C$9</f>
        <v>0</v>
      </c>
      <c r="L7927" s="49">
        <f t="shared" si="1357"/>
        <v>5246.5612199897305</v>
      </c>
      <c r="M7927" s="49">
        <f>MIN(M7926-MIN(IF(L7927&gt;0,MIN(L7927,'2025 Calculations'!$C$10)),M7926)+MIN(IF(L7927&lt;0,-L7927),'2025 Calculations'!$C$10),'2025 Calculations'!$C$13)</f>
        <v>0</v>
      </c>
      <c r="N7927" s="49">
        <f t="shared" si="1358"/>
        <v>0</v>
      </c>
      <c r="O7927" s="42">
        <f t="shared" si="1359"/>
        <v>0</v>
      </c>
      <c r="Q7927" s="49">
        <f t="shared" si="1360"/>
        <v>5246.5612199897305</v>
      </c>
      <c r="R7927" s="70">
        <f t="shared" si="1361"/>
        <v>2500</v>
      </c>
      <c r="S7927" s="70">
        <f t="shared" si="1362"/>
        <v>0</v>
      </c>
      <c r="T7927" s="70">
        <f t="shared" si="1363"/>
        <v>2746.5612199897305</v>
      </c>
      <c r="U7927" s="70">
        <f t="shared" si="1364"/>
        <v>0</v>
      </c>
      <c r="W7927" s="49">
        <f>MIN(MAX(W7926+MAX(MIN(SUM($R$5:$U$5)-L7927,'2025 Calculations'!$C$10),-'2025 Calculations'!$C$10),0),'2025 Calculations'!$C$13)</f>
        <v>0</v>
      </c>
      <c r="X7927" s="49">
        <f t="shared" si="1355"/>
        <v>0</v>
      </c>
      <c r="Y7927" s="49">
        <f t="shared" si="1365"/>
        <v>0</v>
      </c>
    </row>
    <row r="7928" spans="2:25">
      <c r="B7928" s="23">
        <v>1</v>
      </c>
      <c r="C7928" s="23">
        <v>11</v>
      </c>
      <c r="D7928" s="23">
        <v>26</v>
      </c>
      <c r="E7928" s="23">
        <v>20</v>
      </c>
      <c r="F7928" s="48">
        <f>Profiles!F7920*'2025 Calculations'!$C$17+Profiles!J7920*Assumptions!$B$25*Assumptions!$B$24/1000</f>
        <v>4477.43473663246</v>
      </c>
      <c r="G7928" s="48">
        <f>Profiles!G7920*'2025 Calculations'!$C$17</f>
        <v>369.82715273122665</v>
      </c>
      <c r="H7928" s="48">
        <f>Profiles!H7920*'2025 Calculations'!$C$17</f>
        <v>661.48484779298735</v>
      </c>
      <c r="I7928" s="24">
        <f t="shared" si="1356"/>
        <v>5508.7467371566736</v>
      </c>
      <c r="J7928" s="49">
        <f>Profiles!L7920*'2025 Calculations'!$C$8</f>
        <v>342.31167193057166</v>
      </c>
      <c r="K7928" s="49">
        <f>Profiles!M7920*'2025 Calculations'!$C$9</f>
        <v>0</v>
      </c>
      <c r="L7928" s="49">
        <f t="shared" si="1357"/>
        <v>5166.4350652261019</v>
      </c>
      <c r="M7928" s="49">
        <f>MIN(M7927-MIN(IF(L7928&gt;0,MIN(L7928,'2025 Calculations'!$C$10)),M7927)+MIN(IF(L7928&lt;0,-L7928),'2025 Calculations'!$C$10),'2025 Calculations'!$C$13)</f>
        <v>0</v>
      </c>
      <c r="N7928" s="49">
        <f t="shared" si="1358"/>
        <v>0</v>
      </c>
      <c r="O7928" s="42">
        <f t="shared" si="1359"/>
        <v>0</v>
      </c>
      <c r="Q7928" s="49">
        <f t="shared" si="1360"/>
        <v>5166.4350652261019</v>
      </c>
      <c r="R7928" s="70">
        <f t="shared" si="1361"/>
        <v>2500</v>
      </c>
      <c r="S7928" s="70">
        <f t="shared" si="1362"/>
        <v>0</v>
      </c>
      <c r="T7928" s="70">
        <f t="shared" si="1363"/>
        <v>2666.4350652261019</v>
      </c>
      <c r="U7928" s="70">
        <f t="shared" si="1364"/>
        <v>0</v>
      </c>
      <c r="W7928" s="49">
        <f>MIN(MAX(W7927+MAX(MIN(SUM($R$5:$U$5)-L7928,'2025 Calculations'!$C$10),-'2025 Calculations'!$C$10),0),'2025 Calculations'!$C$13)</f>
        <v>0</v>
      </c>
      <c r="X7928" s="49">
        <f t="shared" si="1355"/>
        <v>0</v>
      </c>
      <c r="Y7928" s="49">
        <f t="shared" si="1365"/>
        <v>0</v>
      </c>
    </row>
    <row r="7929" spans="2:25">
      <c r="B7929" s="23">
        <v>1</v>
      </c>
      <c r="C7929" s="23">
        <v>11</v>
      </c>
      <c r="D7929" s="23">
        <v>26</v>
      </c>
      <c r="E7929" s="23">
        <v>21</v>
      </c>
      <c r="F7929" s="48">
        <f>Profiles!F7921*'2025 Calculations'!$C$17+Profiles!J7921*Assumptions!$B$25*Assumptions!$B$24/1000</f>
        <v>4706.616663356519</v>
      </c>
      <c r="G7929" s="48">
        <f>Profiles!G7921*'2025 Calculations'!$C$17</f>
        <v>375.97680148650505</v>
      </c>
      <c r="H7929" s="48">
        <f>Profiles!H7921*'2025 Calculations'!$C$17</f>
        <v>664.25431030139896</v>
      </c>
      <c r="I7929" s="24">
        <f t="shared" si="1356"/>
        <v>5746.8477751444225</v>
      </c>
      <c r="J7929" s="49">
        <f>Profiles!L7921*'2025 Calculations'!$C$8</f>
        <v>342.31167193057166</v>
      </c>
      <c r="K7929" s="49">
        <f>Profiles!M7921*'2025 Calculations'!$C$9</f>
        <v>0</v>
      </c>
      <c r="L7929" s="49">
        <f t="shared" si="1357"/>
        <v>5404.5361032138508</v>
      </c>
      <c r="M7929" s="49">
        <f>MIN(M7928-MIN(IF(L7929&gt;0,MIN(L7929,'2025 Calculations'!$C$10)),M7928)+MIN(IF(L7929&lt;0,-L7929),'2025 Calculations'!$C$10),'2025 Calculations'!$C$13)</f>
        <v>0</v>
      </c>
      <c r="N7929" s="49">
        <f t="shared" si="1358"/>
        <v>0</v>
      </c>
      <c r="O7929" s="42">
        <f t="shared" si="1359"/>
        <v>0</v>
      </c>
      <c r="Q7929" s="49">
        <f t="shared" si="1360"/>
        <v>5404.5361032138508</v>
      </c>
      <c r="R7929" s="70">
        <f t="shared" si="1361"/>
        <v>2500</v>
      </c>
      <c r="S7929" s="70">
        <f t="shared" si="1362"/>
        <v>0</v>
      </c>
      <c r="T7929" s="70">
        <f t="shared" si="1363"/>
        <v>2904.5361032138508</v>
      </c>
      <c r="U7929" s="70">
        <f t="shared" si="1364"/>
        <v>0</v>
      </c>
      <c r="W7929" s="49">
        <f>MIN(MAX(W7928+MAX(MIN(SUM($R$5:$U$5)-L7929,'2025 Calculations'!$C$10),-'2025 Calculations'!$C$10),0),'2025 Calculations'!$C$13)</f>
        <v>0</v>
      </c>
      <c r="X7929" s="49">
        <f t="shared" si="1355"/>
        <v>0</v>
      </c>
      <c r="Y7929" s="49">
        <f t="shared" si="1365"/>
        <v>0</v>
      </c>
    </row>
    <row r="7930" spans="2:25">
      <c r="B7930" s="23">
        <v>1</v>
      </c>
      <c r="C7930" s="23">
        <v>11</v>
      </c>
      <c r="D7930" s="23">
        <v>26</v>
      </c>
      <c r="E7930" s="23">
        <v>22</v>
      </c>
      <c r="F7930" s="48">
        <f>Profiles!F7922*'2025 Calculations'!$C$17+Profiles!J7922*Assumptions!$B$25*Assumptions!$B$24/1000</f>
        <v>4379.5638018251857</v>
      </c>
      <c r="G7930" s="48">
        <f>Profiles!G7922*'2025 Calculations'!$C$17</f>
        <v>378.41545530325334</v>
      </c>
      <c r="H7930" s="48">
        <f>Profiles!H7922*'2025 Calculations'!$C$17</f>
        <v>664.43349834271646</v>
      </c>
      <c r="I7930" s="24">
        <f t="shared" si="1356"/>
        <v>5422.4127554711549</v>
      </c>
      <c r="J7930" s="49">
        <f>Profiles!L7922*'2025 Calculations'!$C$8</f>
        <v>322.93553955714304</v>
      </c>
      <c r="K7930" s="49">
        <f>Profiles!M7922*'2025 Calculations'!$C$9</f>
        <v>0</v>
      </c>
      <c r="L7930" s="49">
        <f t="shared" si="1357"/>
        <v>5099.477215914012</v>
      </c>
      <c r="M7930" s="49">
        <f>MIN(M7929-MIN(IF(L7930&gt;0,MIN(L7930,'2025 Calculations'!$C$10)),M7929)+MIN(IF(L7930&lt;0,-L7930),'2025 Calculations'!$C$10),'2025 Calculations'!$C$13)</f>
        <v>0</v>
      </c>
      <c r="N7930" s="49">
        <f t="shared" si="1358"/>
        <v>0</v>
      </c>
      <c r="O7930" s="42">
        <f t="shared" si="1359"/>
        <v>0</v>
      </c>
      <c r="Q7930" s="49">
        <f t="shared" si="1360"/>
        <v>5099.477215914012</v>
      </c>
      <c r="R7930" s="70">
        <f t="shared" si="1361"/>
        <v>2500</v>
      </c>
      <c r="S7930" s="70">
        <f t="shared" si="1362"/>
        <v>0</v>
      </c>
      <c r="T7930" s="70">
        <f t="shared" si="1363"/>
        <v>2599.477215914012</v>
      </c>
      <c r="U7930" s="70">
        <f t="shared" si="1364"/>
        <v>0</v>
      </c>
      <c r="W7930" s="49">
        <f>MIN(MAX(W7929+MAX(MIN(SUM($R$5:$U$5)-L7930,'2025 Calculations'!$C$10),-'2025 Calculations'!$C$10),0),'2025 Calculations'!$C$13)</f>
        <v>0</v>
      </c>
      <c r="X7930" s="49">
        <f t="shared" si="1355"/>
        <v>0</v>
      </c>
      <c r="Y7930" s="49">
        <f t="shared" si="1365"/>
        <v>0</v>
      </c>
    </row>
    <row r="7931" spans="2:25">
      <c r="B7931" s="23">
        <v>1</v>
      </c>
      <c r="C7931" s="23">
        <v>11</v>
      </c>
      <c r="D7931" s="23">
        <v>26</v>
      </c>
      <c r="E7931" s="23">
        <v>23</v>
      </c>
      <c r="F7931" s="48">
        <f>Profiles!F7923*'2025 Calculations'!$C$17+Profiles!J7923*Assumptions!$B$25*Assumptions!$B$24/1000</f>
        <v>3604.1264483956843</v>
      </c>
      <c r="G7931" s="48">
        <f>Profiles!G7923*'2025 Calculations'!$C$17</f>
        <v>379.3697111445897</v>
      </c>
      <c r="H7931" s="48">
        <f>Profiles!H7923*'2025 Calculations'!$C$17</f>
        <v>668.23991886538022</v>
      </c>
      <c r="I7931" s="24">
        <f t="shared" si="1356"/>
        <v>4651.7360784056536</v>
      </c>
      <c r="J7931" s="49">
        <f>Profiles!L7923*'2025 Calculations'!$C$8</f>
        <v>142.09163740514296</v>
      </c>
      <c r="K7931" s="49">
        <f>Profiles!M7923*'2025 Calculations'!$C$9</f>
        <v>0</v>
      </c>
      <c r="L7931" s="49">
        <f t="shared" si="1357"/>
        <v>4509.6444410005106</v>
      </c>
      <c r="M7931" s="49">
        <f>MIN(M7930-MIN(IF(L7931&gt;0,MIN(L7931,'2025 Calculations'!$C$10)),M7930)+MIN(IF(L7931&lt;0,-L7931),'2025 Calculations'!$C$10),'2025 Calculations'!$C$13)</f>
        <v>0</v>
      </c>
      <c r="N7931" s="49">
        <f t="shared" si="1358"/>
        <v>0</v>
      </c>
      <c r="O7931" s="42">
        <f t="shared" si="1359"/>
        <v>0</v>
      </c>
      <c r="Q7931" s="49">
        <f t="shared" si="1360"/>
        <v>4509.6444410005106</v>
      </c>
      <c r="R7931" s="70">
        <f t="shared" si="1361"/>
        <v>2500</v>
      </c>
      <c r="S7931" s="70">
        <f t="shared" si="1362"/>
        <v>0</v>
      </c>
      <c r="T7931" s="70">
        <f t="shared" si="1363"/>
        <v>2009.6444410005106</v>
      </c>
      <c r="U7931" s="70">
        <f t="shared" si="1364"/>
        <v>0</v>
      </c>
      <c r="W7931" s="49">
        <f>MIN(MAX(W7930+MAX(MIN(SUM($R$5:$U$5)-L7931,'2025 Calculations'!$C$10),-'2025 Calculations'!$C$10),0),'2025 Calculations'!$C$13)</f>
        <v>0</v>
      </c>
      <c r="X7931" s="49">
        <f t="shared" si="1355"/>
        <v>0</v>
      </c>
      <c r="Y7931" s="49">
        <f t="shared" si="1365"/>
        <v>0</v>
      </c>
    </row>
    <row r="7932" spans="2:25">
      <c r="B7932" s="23">
        <v>1</v>
      </c>
      <c r="C7932" s="23">
        <v>11</v>
      </c>
      <c r="D7932" s="23">
        <v>26</v>
      </c>
      <c r="E7932" s="23">
        <v>24</v>
      </c>
      <c r="F7932" s="48">
        <f>Profiles!F7924*'2025 Calculations'!$C$17+Profiles!J7924*Assumptions!$B$25*Assumptions!$B$24/1000</f>
        <v>2823.2207126931198</v>
      </c>
      <c r="G7932" s="48">
        <f>Profiles!G7924*'2025 Calculations'!$C$17</f>
        <v>380.00588170548059</v>
      </c>
      <c r="H7932" s="48">
        <f>Profiles!H7924*'2025 Calculations'!$C$17</f>
        <v>669.37018189522973</v>
      </c>
      <c r="I7932" s="24">
        <f t="shared" si="1356"/>
        <v>3872.5967762938299</v>
      </c>
      <c r="J7932" s="49">
        <f>Profiles!L7924*'2025 Calculations'!$C$8</f>
        <v>58.128397120285754</v>
      </c>
      <c r="K7932" s="49">
        <f>Profiles!M7924*'2025 Calculations'!$C$9</f>
        <v>0</v>
      </c>
      <c r="L7932" s="49">
        <f t="shared" si="1357"/>
        <v>3814.4683791735442</v>
      </c>
      <c r="M7932" s="49">
        <f>MIN(M7931-MIN(IF(L7932&gt;0,MIN(L7932,'2025 Calculations'!$C$10)),M7931)+MIN(IF(L7932&lt;0,-L7932),'2025 Calculations'!$C$10),'2025 Calculations'!$C$13)</f>
        <v>0</v>
      </c>
      <c r="N7932" s="49">
        <f t="shared" si="1358"/>
        <v>0</v>
      </c>
      <c r="O7932" s="42">
        <f t="shared" si="1359"/>
        <v>0</v>
      </c>
      <c r="Q7932" s="49">
        <f t="shared" si="1360"/>
        <v>3814.4683791735442</v>
      </c>
      <c r="R7932" s="70">
        <f t="shared" si="1361"/>
        <v>2500</v>
      </c>
      <c r="S7932" s="70">
        <f t="shared" si="1362"/>
        <v>0</v>
      </c>
      <c r="T7932" s="70">
        <f t="shared" si="1363"/>
        <v>1314.4683791735442</v>
      </c>
      <c r="U7932" s="70">
        <f t="shared" si="1364"/>
        <v>0</v>
      </c>
      <c r="W7932" s="49">
        <f>MIN(MAX(W7931+MAX(MIN(SUM($R$5:$U$5)-L7932,'2025 Calculations'!$C$10),-'2025 Calculations'!$C$10),0),'2025 Calculations'!$C$13)</f>
        <v>0</v>
      </c>
      <c r="X7932" s="49">
        <f t="shared" si="1355"/>
        <v>0</v>
      </c>
      <c r="Y7932" s="49">
        <f t="shared" si="1365"/>
        <v>0</v>
      </c>
    </row>
    <row r="7933" spans="2:25">
      <c r="B7933" s="23">
        <v>1</v>
      </c>
      <c r="C7933" s="23">
        <v>11</v>
      </c>
      <c r="D7933" s="23">
        <v>27</v>
      </c>
      <c r="E7933" s="23">
        <v>1</v>
      </c>
      <c r="F7933" s="48">
        <f>Profiles!F7925*'2025 Calculations'!$C$17+Profiles!J7925*Assumptions!$B$25*Assumptions!$B$24/1000</f>
        <v>2112.0565517171599</v>
      </c>
      <c r="G7933" s="48">
        <f>Profiles!G7925*'2025 Calculations'!$C$17</f>
        <v>485.29210953291977</v>
      </c>
      <c r="H7933" s="48">
        <f>Profiles!H7925*'2025 Calculations'!$C$17</f>
        <v>672.36866580556205</v>
      </c>
      <c r="I7933" s="24">
        <f t="shared" si="1356"/>
        <v>3269.7173270556418</v>
      </c>
      <c r="J7933" s="49">
        <f>Profiles!L7925*'2025 Calculations'!$C$8</f>
        <v>45.210975538000028</v>
      </c>
      <c r="K7933" s="49">
        <f>Profiles!M7925*'2025 Calculations'!$C$9</f>
        <v>0</v>
      </c>
      <c r="L7933" s="49">
        <f t="shared" si="1357"/>
        <v>3224.5063515176416</v>
      </c>
      <c r="M7933" s="49">
        <f>MIN(M7932-MIN(IF(L7933&gt;0,MIN(L7933,'2025 Calculations'!$C$10)),M7932)+MIN(IF(L7933&lt;0,-L7933),'2025 Calculations'!$C$10),'2025 Calculations'!$C$13)</f>
        <v>0</v>
      </c>
      <c r="N7933" s="49">
        <f t="shared" si="1358"/>
        <v>0</v>
      </c>
      <c r="O7933" s="42">
        <f t="shared" si="1359"/>
        <v>0</v>
      </c>
      <c r="Q7933" s="49">
        <f t="shared" si="1360"/>
        <v>3224.5063515176416</v>
      </c>
      <c r="R7933" s="70">
        <f t="shared" si="1361"/>
        <v>2500</v>
      </c>
      <c r="S7933" s="70">
        <f t="shared" si="1362"/>
        <v>0</v>
      </c>
      <c r="T7933" s="70">
        <f t="shared" si="1363"/>
        <v>724.50635151764163</v>
      </c>
      <c r="U7933" s="70">
        <f t="shared" si="1364"/>
        <v>0</v>
      </c>
      <c r="W7933" s="49">
        <f>MIN(MAX(W7932+MAX(MIN(SUM($R$5:$U$5)-L7933,'2025 Calculations'!$C$10),-'2025 Calculations'!$C$10),0),'2025 Calculations'!$C$13)</f>
        <v>0</v>
      </c>
      <c r="X7933" s="49">
        <f t="shared" si="1355"/>
        <v>0</v>
      </c>
      <c r="Y7933" s="49">
        <f t="shared" si="1365"/>
        <v>0</v>
      </c>
    </row>
    <row r="7934" spans="2:25">
      <c r="B7934" s="23">
        <v>1</v>
      </c>
      <c r="C7934" s="23">
        <v>11</v>
      </c>
      <c r="D7934" s="23">
        <v>27</v>
      </c>
      <c r="E7934" s="23">
        <v>2</v>
      </c>
      <c r="F7934" s="48">
        <f>Profiles!F7926*'2025 Calculations'!$C$17+Profiles!J7926*Assumptions!$B$25*Assumptions!$B$24/1000</f>
        <v>1795.6177318945079</v>
      </c>
      <c r="G7934" s="48">
        <f>Profiles!G7926*'2025 Calculations'!$C$17</f>
        <v>489.21516132508009</v>
      </c>
      <c r="H7934" s="48">
        <f>Profiles!H7926*'2025 Calculations'!$C$17</f>
        <v>671.47378588324227</v>
      </c>
      <c r="I7934" s="24">
        <f t="shared" si="1356"/>
        <v>2956.3066791028305</v>
      </c>
      <c r="J7934" s="49">
        <f>Profiles!L7926*'2025 Calculations'!$C$8</f>
        <v>45.210975538000028</v>
      </c>
      <c r="K7934" s="49">
        <f>Profiles!M7926*'2025 Calculations'!$C$9</f>
        <v>0</v>
      </c>
      <c r="L7934" s="49">
        <f t="shared" si="1357"/>
        <v>2911.0957035648303</v>
      </c>
      <c r="M7934" s="49">
        <f>MIN(M7933-MIN(IF(L7934&gt;0,MIN(L7934,'2025 Calculations'!$C$10)),M7933)+MIN(IF(L7934&lt;0,-L7934),'2025 Calculations'!$C$10),'2025 Calculations'!$C$13)</f>
        <v>0</v>
      </c>
      <c r="N7934" s="49">
        <f t="shared" si="1358"/>
        <v>0</v>
      </c>
      <c r="O7934" s="42">
        <f t="shared" si="1359"/>
        <v>0</v>
      </c>
      <c r="Q7934" s="49">
        <f t="shared" si="1360"/>
        <v>2911.0957035648303</v>
      </c>
      <c r="R7934" s="70">
        <f t="shared" si="1361"/>
        <v>2500</v>
      </c>
      <c r="S7934" s="70">
        <f t="shared" si="1362"/>
        <v>0</v>
      </c>
      <c r="T7934" s="70">
        <f t="shared" si="1363"/>
        <v>411.09570356483027</v>
      </c>
      <c r="U7934" s="70">
        <f t="shared" si="1364"/>
        <v>0</v>
      </c>
      <c r="W7934" s="49">
        <f>MIN(MAX(W7933+MAX(MIN(SUM($R$5:$U$5)-L7934,'2025 Calculations'!$C$10),-'2025 Calculations'!$C$10),0),'2025 Calculations'!$C$13)</f>
        <v>0</v>
      </c>
      <c r="X7934" s="49">
        <f t="shared" si="1355"/>
        <v>0</v>
      </c>
      <c r="Y7934" s="49">
        <f t="shared" si="1365"/>
        <v>0</v>
      </c>
    </row>
    <row r="7935" spans="2:25">
      <c r="B7935" s="23">
        <v>1</v>
      </c>
      <c r="C7935" s="23">
        <v>11</v>
      </c>
      <c r="D7935" s="23">
        <v>27</v>
      </c>
      <c r="E7935" s="23">
        <v>3</v>
      </c>
      <c r="F7935" s="48">
        <f>Profiles!F7927*'2025 Calculations'!$C$17+Profiles!J7927*Assumptions!$B$25*Assumptions!$B$24/1000</f>
        <v>1489.6731859284628</v>
      </c>
      <c r="G7935" s="48">
        <f>Profiles!G7927*'2025 Calculations'!$C$17</f>
        <v>485.29210953291977</v>
      </c>
      <c r="H7935" s="48">
        <f>Profiles!H7927*'2025 Calculations'!$C$17</f>
        <v>676.91410446312727</v>
      </c>
      <c r="I7935" s="24">
        <f t="shared" si="1356"/>
        <v>2651.8793999245099</v>
      </c>
      <c r="J7935" s="49">
        <f>Profiles!L7927*'2025 Calculations'!$C$8</f>
        <v>71.045818702571481</v>
      </c>
      <c r="K7935" s="49">
        <f>Profiles!M7927*'2025 Calculations'!$C$9</f>
        <v>0</v>
      </c>
      <c r="L7935" s="49">
        <f t="shared" si="1357"/>
        <v>2580.8335812219384</v>
      </c>
      <c r="M7935" s="49">
        <f>MIN(M7934-MIN(IF(L7935&gt;0,MIN(L7935,'2025 Calculations'!$C$10)),M7934)+MIN(IF(L7935&lt;0,-L7935),'2025 Calculations'!$C$10),'2025 Calculations'!$C$13)</f>
        <v>0</v>
      </c>
      <c r="N7935" s="49">
        <f t="shared" si="1358"/>
        <v>0</v>
      </c>
      <c r="O7935" s="42">
        <f t="shared" si="1359"/>
        <v>0</v>
      </c>
      <c r="Q7935" s="49">
        <f t="shared" si="1360"/>
        <v>2580.8335812219384</v>
      </c>
      <c r="R7935" s="70">
        <f t="shared" si="1361"/>
        <v>2500</v>
      </c>
      <c r="S7935" s="70">
        <f t="shared" si="1362"/>
        <v>0</v>
      </c>
      <c r="T7935" s="70">
        <f t="shared" si="1363"/>
        <v>80.833581221938402</v>
      </c>
      <c r="U7935" s="70">
        <f t="shared" si="1364"/>
        <v>0</v>
      </c>
      <c r="W7935" s="49">
        <f>MIN(MAX(W7934+MAX(MIN(SUM($R$5:$U$5)-L7935,'2025 Calculations'!$C$10),-'2025 Calculations'!$C$10),0),'2025 Calculations'!$C$13)</f>
        <v>0</v>
      </c>
      <c r="X7935" s="49">
        <f t="shared" si="1355"/>
        <v>0</v>
      </c>
      <c r="Y7935" s="49">
        <f t="shared" si="1365"/>
        <v>0</v>
      </c>
    </row>
    <row r="7936" spans="2:25">
      <c r="B7936" s="23">
        <v>1</v>
      </c>
      <c r="C7936" s="23">
        <v>11</v>
      </c>
      <c r="D7936" s="23">
        <v>27</v>
      </c>
      <c r="E7936" s="23">
        <v>4</v>
      </c>
      <c r="F7936" s="48">
        <f>Profiles!F7928*'2025 Calculations'!$C$17+Profiles!J7928*Assumptions!$B$25*Assumptions!$B$24/1000</f>
        <v>1301.6480832008369</v>
      </c>
      <c r="G7936" s="48">
        <f>Profiles!G7928*'2025 Calculations'!$C$17</f>
        <v>487.83679177648327</v>
      </c>
      <c r="H7936" s="48">
        <f>Profiles!H7928*'2025 Calculations'!$C$17</f>
        <v>679.05057726345251</v>
      </c>
      <c r="I7936" s="24">
        <f t="shared" si="1356"/>
        <v>2468.5354522407729</v>
      </c>
      <c r="J7936" s="49">
        <f>Profiles!L7928*'2025 Calculations'!$C$8</f>
        <v>25.834843164571446</v>
      </c>
      <c r="K7936" s="49">
        <f>Profiles!M7928*'2025 Calculations'!$C$9</f>
        <v>0</v>
      </c>
      <c r="L7936" s="49">
        <f t="shared" si="1357"/>
        <v>2442.7006090762015</v>
      </c>
      <c r="M7936" s="49">
        <f>MIN(M7935-MIN(IF(L7936&gt;0,MIN(L7936,'2025 Calculations'!$C$10)),M7935)+MIN(IF(L7936&lt;0,-L7936),'2025 Calculations'!$C$10),'2025 Calculations'!$C$13)</f>
        <v>0</v>
      </c>
      <c r="N7936" s="49">
        <f t="shared" si="1358"/>
        <v>0</v>
      </c>
      <c r="O7936" s="42">
        <f t="shared" si="1359"/>
        <v>0</v>
      </c>
      <c r="Q7936" s="49">
        <f t="shared" si="1360"/>
        <v>2442.7006090762015</v>
      </c>
      <c r="R7936" s="70">
        <f t="shared" si="1361"/>
        <v>2442.7006090762015</v>
      </c>
      <c r="S7936" s="70">
        <f t="shared" si="1362"/>
        <v>0</v>
      </c>
      <c r="T7936" s="70">
        <f t="shared" si="1363"/>
        <v>0</v>
      </c>
      <c r="U7936" s="70">
        <f t="shared" si="1364"/>
        <v>0</v>
      </c>
      <c r="W7936" s="49">
        <f>MIN(MAX(W7935+MAX(MIN(SUM($R$5:$U$5)-L7936,'2025 Calculations'!$C$10),-'2025 Calculations'!$C$10),0),'2025 Calculations'!$C$13)</f>
        <v>0</v>
      </c>
      <c r="X7936" s="49">
        <f t="shared" si="1355"/>
        <v>0</v>
      </c>
      <c r="Y7936" s="49">
        <f t="shared" si="1365"/>
        <v>0</v>
      </c>
    </row>
    <row r="7937" spans="2:25">
      <c r="B7937" s="23">
        <v>1</v>
      </c>
      <c r="C7937" s="23">
        <v>11</v>
      </c>
      <c r="D7937" s="23">
        <v>27</v>
      </c>
      <c r="E7937" s="23">
        <v>5</v>
      </c>
      <c r="F7937" s="48">
        <f>Profiles!F7929*'2025 Calculations'!$C$17+Profiles!J7929*Assumptions!$B$25*Assumptions!$B$24/1000</f>
        <v>1206.0118843127407</v>
      </c>
      <c r="G7937" s="48">
        <f>Profiles!G7929*'2025 Calculations'!$C$17</f>
        <v>484.23182526476836</v>
      </c>
      <c r="H7937" s="48">
        <f>Profiles!H7929*'2025 Calculations'!$C$17</f>
        <v>684.87789960121279</v>
      </c>
      <c r="I7937" s="24">
        <f t="shared" si="1356"/>
        <v>2375.1216091787219</v>
      </c>
      <c r="J7937" s="49">
        <f>Profiles!L7929*'2025 Calculations'!$C$8</f>
        <v>0</v>
      </c>
      <c r="K7937" s="49">
        <f>Profiles!M7929*'2025 Calculations'!$C$9</f>
        <v>0</v>
      </c>
      <c r="L7937" s="49">
        <f t="shared" si="1357"/>
        <v>2375.1216091787219</v>
      </c>
      <c r="M7937" s="49">
        <f>MIN(M7936-MIN(IF(L7937&gt;0,MIN(L7937,'2025 Calculations'!$C$10)),M7936)+MIN(IF(L7937&lt;0,-L7937),'2025 Calculations'!$C$10),'2025 Calculations'!$C$13)</f>
        <v>0</v>
      </c>
      <c r="N7937" s="49">
        <f t="shared" si="1358"/>
        <v>0</v>
      </c>
      <c r="O7937" s="42">
        <f t="shared" si="1359"/>
        <v>0</v>
      </c>
      <c r="Q7937" s="49">
        <f t="shared" si="1360"/>
        <v>2375.1216091787219</v>
      </c>
      <c r="R7937" s="70">
        <f t="shared" si="1361"/>
        <v>2375.1216091787219</v>
      </c>
      <c r="S7937" s="70">
        <f t="shared" si="1362"/>
        <v>0</v>
      </c>
      <c r="T7937" s="70">
        <f t="shared" si="1363"/>
        <v>0</v>
      </c>
      <c r="U7937" s="70">
        <f t="shared" si="1364"/>
        <v>0</v>
      </c>
      <c r="W7937" s="49">
        <f>MIN(MAX(W7936+MAX(MIN(SUM($R$5:$U$5)-L7937,'2025 Calculations'!$C$10),-'2025 Calculations'!$C$10),0),'2025 Calculations'!$C$13)</f>
        <v>0</v>
      </c>
      <c r="X7937" s="49">
        <f t="shared" si="1355"/>
        <v>0</v>
      </c>
      <c r="Y7937" s="49">
        <f t="shared" si="1365"/>
        <v>0</v>
      </c>
    </row>
    <row r="7938" spans="2:25">
      <c r="B7938" s="23">
        <v>1</v>
      </c>
      <c r="C7938" s="23">
        <v>11</v>
      </c>
      <c r="D7938" s="23">
        <v>27</v>
      </c>
      <c r="E7938" s="23">
        <v>6</v>
      </c>
      <c r="F7938" s="48">
        <f>Profiles!F7930*'2025 Calculations'!$C$17+Profiles!J7930*Assumptions!$B$25*Assumptions!$B$24/1000</f>
        <v>1322.1270404692534</v>
      </c>
      <c r="G7938" s="48">
        <f>Profiles!G7930*'2025 Calculations'!$C$17</f>
        <v>536.39781125781974</v>
      </c>
      <c r="H7938" s="48">
        <f>Profiles!H7930*'2025 Calculations'!$C$17</f>
        <v>682.75415021210551</v>
      </c>
      <c r="I7938" s="24">
        <f t="shared" si="1356"/>
        <v>2541.2790019391787</v>
      </c>
      <c r="J7938" s="49">
        <f>Profiles!L7930*'2025 Calculations'!$C$8</f>
        <v>0</v>
      </c>
      <c r="K7938" s="49">
        <f>Profiles!M7930*'2025 Calculations'!$C$9</f>
        <v>0</v>
      </c>
      <c r="L7938" s="49">
        <f t="shared" si="1357"/>
        <v>2541.2790019391787</v>
      </c>
      <c r="M7938" s="49">
        <f>MIN(M7937-MIN(IF(L7938&gt;0,MIN(L7938,'2025 Calculations'!$C$10)),M7937)+MIN(IF(L7938&lt;0,-L7938),'2025 Calculations'!$C$10),'2025 Calculations'!$C$13)</f>
        <v>0</v>
      </c>
      <c r="N7938" s="49">
        <f t="shared" si="1358"/>
        <v>0</v>
      </c>
      <c r="O7938" s="42">
        <f t="shared" si="1359"/>
        <v>0</v>
      </c>
      <c r="Q7938" s="49">
        <f t="shared" si="1360"/>
        <v>2541.2790019391787</v>
      </c>
      <c r="R7938" s="70">
        <f t="shared" si="1361"/>
        <v>2500</v>
      </c>
      <c r="S7938" s="70">
        <f t="shared" si="1362"/>
        <v>0</v>
      </c>
      <c r="T7938" s="70">
        <f t="shared" si="1363"/>
        <v>41.27900193917867</v>
      </c>
      <c r="U7938" s="70">
        <f t="shared" si="1364"/>
        <v>0</v>
      </c>
      <c r="W7938" s="49">
        <f>MIN(MAX(W7937+MAX(MIN(SUM($R$5:$U$5)-L7938,'2025 Calculations'!$C$10),-'2025 Calculations'!$C$10),0),'2025 Calculations'!$C$13)</f>
        <v>0</v>
      </c>
      <c r="X7938" s="49">
        <f t="shared" si="1355"/>
        <v>0</v>
      </c>
      <c r="Y7938" s="49">
        <f t="shared" si="1365"/>
        <v>0</v>
      </c>
    </row>
    <row r="7939" spans="2:25">
      <c r="B7939" s="23">
        <v>1</v>
      </c>
      <c r="C7939" s="23">
        <v>11</v>
      </c>
      <c r="D7939" s="23">
        <v>27</v>
      </c>
      <c r="E7939" s="23">
        <v>7</v>
      </c>
      <c r="F7939" s="48">
        <f>Profiles!F7931*'2025 Calculations'!$C$17+Profiles!J7931*Assumptions!$B$25*Assumptions!$B$24/1000</f>
        <v>1697.4032486501169</v>
      </c>
      <c r="G7939" s="48">
        <f>Profiles!G7931*'2025 Calculations'!$C$17</f>
        <v>1043.3197198610292</v>
      </c>
      <c r="H7939" s="48">
        <f>Profiles!H7931*'2025 Calculations'!$C$17</f>
        <v>864.03413239076394</v>
      </c>
      <c r="I7939" s="24">
        <f t="shared" si="1356"/>
        <v>3604.7571009019102</v>
      </c>
      <c r="J7939" s="49">
        <f>Profiles!L7931*'2025 Calculations'!$C$8</f>
        <v>0</v>
      </c>
      <c r="K7939" s="49">
        <f>Profiles!M7931*'2025 Calculations'!$C$9</f>
        <v>8.6094087688412854E-2</v>
      </c>
      <c r="L7939" s="49">
        <f t="shared" si="1357"/>
        <v>3604.671006814222</v>
      </c>
      <c r="M7939" s="49">
        <f>MIN(M7938-MIN(IF(L7939&gt;0,MIN(L7939,'2025 Calculations'!$C$10)),M7938)+MIN(IF(L7939&lt;0,-L7939),'2025 Calculations'!$C$10),'2025 Calculations'!$C$13)</f>
        <v>0</v>
      </c>
      <c r="N7939" s="49">
        <f t="shared" si="1358"/>
        <v>0</v>
      </c>
      <c r="O7939" s="42">
        <f t="shared" si="1359"/>
        <v>0</v>
      </c>
      <c r="Q7939" s="49">
        <f t="shared" si="1360"/>
        <v>3604.671006814222</v>
      </c>
      <c r="R7939" s="70">
        <f t="shared" si="1361"/>
        <v>2500</v>
      </c>
      <c r="S7939" s="70">
        <f t="shared" si="1362"/>
        <v>0</v>
      </c>
      <c r="T7939" s="70">
        <f t="shared" si="1363"/>
        <v>1104.671006814222</v>
      </c>
      <c r="U7939" s="70">
        <f t="shared" si="1364"/>
        <v>0</v>
      </c>
      <c r="W7939" s="49">
        <f>MIN(MAX(W7938+MAX(MIN(SUM($R$5:$U$5)-L7939,'2025 Calculations'!$C$10),-'2025 Calculations'!$C$10),0),'2025 Calculations'!$C$13)</f>
        <v>0</v>
      </c>
      <c r="X7939" s="49">
        <f t="shared" si="1355"/>
        <v>0</v>
      </c>
      <c r="Y7939" s="49">
        <f t="shared" si="1365"/>
        <v>0</v>
      </c>
    </row>
    <row r="7940" spans="2:25">
      <c r="B7940" s="23">
        <v>1</v>
      </c>
      <c r="C7940" s="23">
        <v>11</v>
      </c>
      <c r="D7940" s="23">
        <v>27</v>
      </c>
      <c r="E7940" s="23">
        <v>8</v>
      </c>
      <c r="F7940" s="48">
        <f>Profiles!F7932*'2025 Calculations'!$C$17+Profiles!J7932*Assumptions!$B$25*Assumptions!$B$24/1000</f>
        <v>2237.5088049570668</v>
      </c>
      <c r="G7940" s="48">
        <f>Profiles!G7932*'2025 Calculations'!$C$17</f>
        <v>1068.3424285894034</v>
      </c>
      <c r="H7940" s="48">
        <f>Profiles!H7932*'2025 Calculations'!$C$17</f>
        <v>1021.0855587578932</v>
      </c>
      <c r="I7940" s="24">
        <f t="shared" si="1356"/>
        <v>4326.9367923043637</v>
      </c>
      <c r="J7940" s="49">
        <f>Profiles!L7932*'2025 Calculations'!$C$8</f>
        <v>19.376132373428586</v>
      </c>
      <c r="K7940" s="49">
        <f>Profiles!M7932*'2025 Calculations'!$C$9</f>
        <v>147.67985741215605</v>
      </c>
      <c r="L7940" s="49">
        <f t="shared" si="1357"/>
        <v>4159.8808025187791</v>
      </c>
      <c r="M7940" s="49">
        <f>MIN(M7939-MIN(IF(L7940&gt;0,MIN(L7940,'2025 Calculations'!$C$10)),M7939)+MIN(IF(L7940&lt;0,-L7940),'2025 Calculations'!$C$10),'2025 Calculations'!$C$13)</f>
        <v>0</v>
      </c>
      <c r="N7940" s="49">
        <f t="shared" si="1358"/>
        <v>0</v>
      </c>
      <c r="O7940" s="42">
        <f t="shared" si="1359"/>
        <v>0</v>
      </c>
      <c r="Q7940" s="49">
        <f t="shared" si="1360"/>
        <v>4159.8808025187791</v>
      </c>
      <c r="R7940" s="70">
        <f t="shared" si="1361"/>
        <v>2500</v>
      </c>
      <c r="S7940" s="70">
        <f t="shared" si="1362"/>
        <v>0</v>
      </c>
      <c r="T7940" s="70">
        <f t="shared" si="1363"/>
        <v>1659.8808025187791</v>
      </c>
      <c r="U7940" s="70">
        <f t="shared" si="1364"/>
        <v>0</v>
      </c>
      <c r="W7940" s="49">
        <f>MIN(MAX(W7939+MAX(MIN(SUM($R$5:$U$5)-L7940,'2025 Calculations'!$C$10),-'2025 Calculations'!$C$10),0),'2025 Calculations'!$C$13)</f>
        <v>0</v>
      </c>
      <c r="X7940" s="49">
        <f t="shared" si="1355"/>
        <v>0</v>
      </c>
      <c r="Y7940" s="49">
        <f t="shared" si="1365"/>
        <v>0</v>
      </c>
    </row>
    <row r="7941" spans="2:25">
      <c r="B7941" s="23">
        <v>1</v>
      </c>
      <c r="C7941" s="23">
        <v>11</v>
      </c>
      <c r="D7941" s="23">
        <v>27</v>
      </c>
      <c r="E7941" s="23">
        <v>9</v>
      </c>
      <c r="F7941" s="48">
        <f>Profiles!F7933*'2025 Calculations'!$C$17+Profiles!J7933*Assumptions!$B$25*Assumptions!$B$24/1000</f>
        <v>2283.4041235746527</v>
      </c>
      <c r="G7941" s="48">
        <f>Profiles!G7933*'2025 Calculations'!$C$17</f>
        <v>2171.56820960099</v>
      </c>
      <c r="H7941" s="48">
        <f>Profiles!H7933*'2025 Calculations'!$C$17</f>
        <v>1290.6076991534562</v>
      </c>
      <c r="I7941" s="24">
        <f t="shared" si="1356"/>
        <v>5745.5800323290996</v>
      </c>
      <c r="J7941" s="49">
        <f>Profiles!L7933*'2025 Calculations'!$C$8</f>
        <v>64.587107911428618</v>
      </c>
      <c r="K7941" s="49">
        <f>Profiles!M7933*'2025 Calculations'!$C$9</f>
        <v>397.678828568585</v>
      </c>
      <c r="L7941" s="49">
        <f t="shared" si="1357"/>
        <v>5283.3140958490858</v>
      </c>
      <c r="M7941" s="49">
        <f>MIN(M7940-MIN(IF(L7941&gt;0,MIN(L7941,'2025 Calculations'!$C$10)),M7940)+MIN(IF(L7941&lt;0,-L7941),'2025 Calculations'!$C$10),'2025 Calculations'!$C$13)</f>
        <v>0</v>
      </c>
      <c r="N7941" s="49">
        <f t="shared" si="1358"/>
        <v>0</v>
      </c>
      <c r="O7941" s="42">
        <f t="shared" si="1359"/>
        <v>0</v>
      </c>
      <c r="Q7941" s="49">
        <f t="shared" si="1360"/>
        <v>5283.3140958490858</v>
      </c>
      <c r="R7941" s="70">
        <f t="shared" si="1361"/>
        <v>2500</v>
      </c>
      <c r="S7941" s="70">
        <f t="shared" si="1362"/>
        <v>0</v>
      </c>
      <c r="T7941" s="70">
        <f t="shared" si="1363"/>
        <v>2783.3140958490858</v>
      </c>
      <c r="U7941" s="70">
        <f t="shared" si="1364"/>
        <v>0</v>
      </c>
      <c r="W7941" s="49">
        <f>MIN(MAX(W7940+MAX(MIN(SUM($R$5:$U$5)-L7941,'2025 Calculations'!$C$10),-'2025 Calculations'!$C$10),0),'2025 Calculations'!$C$13)</f>
        <v>0</v>
      </c>
      <c r="X7941" s="49">
        <f t="shared" si="1355"/>
        <v>0</v>
      </c>
      <c r="Y7941" s="49">
        <f t="shared" si="1365"/>
        <v>0</v>
      </c>
    </row>
    <row r="7942" spans="2:25">
      <c r="B7942" s="23">
        <v>1</v>
      </c>
      <c r="C7942" s="23">
        <v>11</v>
      </c>
      <c r="D7942" s="23">
        <v>27</v>
      </c>
      <c r="E7942" s="23">
        <v>10</v>
      </c>
      <c r="F7942" s="48">
        <f>Profiles!F7934*'2025 Calculations'!$C$17+Profiles!J7934*Assumptions!$B$25*Assumptions!$B$24/1000</f>
        <v>2040.7926600932933</v>
      </c>
      <c r="G7942" s="48">
        <f>Profiles!G7934*'2025 Calculations'!$C$17</f>
        <v>2240.5927154576489</v>
      </c>
      <c r="H7942" s="48">
        <f>Profiles!H7934*'2025 Calculations'!$C$17</f>
        <v>1317.4222882950064</v>
      </c>
      <c r="I7942" s="24">
        <f t="shared" si="1356"/>
        <v>5598.8076638459488</v>
      </c>
      <c r="J7942" s="49">
        <f>Profiles!L7934*'2025 Calculations'!$C$8</f>
        <v>19.376132373428586</v>
      </c>
      <c r="K7942" s="49">
        <f>Profiles!M7934*'2025 Calculations'!$C$9</f>
        <v>609.24038875500901</v>
      </c>
      <c r="L7942" s="49">
        <f t="shared" si="1357"/>
        <v>4970.191142717511</v>
      </c>
      <c r="M7942" s="49">
        <f>MIN(M7941-MIN(IF(L7942&gt;0,MIN(L7942,'2025 Calculations'!$C$10)),M7941)+MIN(IF(L7942&lt;0,-L7942),'2025 Calculations'!$C$10),'2025 Calculations'!$C$13)</f>
        <v>0</v>
      </c>
      <c r="N7942" s="49">
        <f t="shared" si="1358"/>
        <v>0</v>
      </c>
      <c r="O7942" s="42">
        <f t="shared" si="1359"/>
        <v>0</v>
      </c>
      <c r="Q7942" s="49">
        <f t="shared" si="1360"/>
        <v>4970.191142717511</v>
      </c>
      <c r="R7942" s="70">
        <f t="shared" si="1361"/>
        <v>2500</v>
      </c>
      <c r="S7942" s="70">
        <f t="shared" si="1362"/>
        <v>0</v>
      </c>
      <c r="T7942" s="70">
        <f t="shared" si="1363"/>
        <v>2470.191142717511</v>
      </c>
      <c r="U7942" s="70">
        <f t="shared" si="1364"/>
        <v>0</v>
      </c>
      <c r="W7942" s="49">
        <f>MIN(MAX(W7941+MAX(MIN(SUM($R$5:$U$5)-L7942,'2025 Calculations'!$C$10),-'2025 Calculations'!$C$10),0),'2025 Calculations'!$C$13)</f>
        <v>0</v>
      </c>
      <c r="X7942" s="49">
        <f t="shared" si="1355"/>
        <v>0</v>
      </c>
      <c r="Y7942" s="49">
        <f t="shared" si="1365"/>
        <v>0</v>
      </c>
    </row>
    <row r="7943" spans="2:25">
      <c r="B7943" s="23">
        <v>1</v>
      </c>
      <c r="C7943" s="23">
        <v>11</v>
      </c>
      <c r="D7943" s="23">
        <v>27</v>
      </c>
      <c r="E7943" s="23">
        <v>11</v>
      </c>
      <c r="F7943" s="48">
        <f>Profiles!F7935*'2025 Calculations'!$C$17+Profiles!J7935*Assumptions!$B$25*Assumptions!$B$24/1000</f>
        <v>2086.5208365251324</v>
      </c>
      <c r="G7943" s="48">
        <f>Profiles!G7935*'2025 Calculations'!$C$17</f>
        <v>2350.5441940649548</v>
      </c>
      <c r="H7943" s="48">
        <f>Profiles!H7935*'2025 Calculations'!$C$17</f>
        <v>1317.4222882950064</v>
      </c>
      <c r="I7943" s="24">
        <f t="shared" si="1356"/>
        <v>5754.4873188850934</v>
      </c>
      <c r="J7943" s="49">
        <f>Profiles!L7935*'2025 Calculations'!$C$8</f>
        <v>19.376132373428586</v>
      </c>
      <c r="K7943" s="49">
        <f>Profiles!M7935*'2025 Calculations'!$C$9</f>
        <v>731.65020903060724</v>
      </c>
      <c r="L7943" s="49">
        <f t="shared" si="1357"/>
        <v>5003.4609774810569</v>
      </c>
      <c r="M7943" s="49">
        <f>MIN(M7942-MIN(IF(L7943&gt;0,MIN(L7943,'2025 Calculations'!$C$10)),M7942)+MIN(IF(L7943&lt;0,-L7943),'2025 Calculations'!$C$10),'2025 Calculations'!$C$13)</f>
        <v>0</v>
      </c>
      <c r="N7943" s="49">
        <f t="shared" si="1358"/>
        <v>0</v>
      </c>
      <c r="O7943" s="42">
        <f t="shared" si="1359"/>
        <v>0</v>
      </c>
      <c r="Q7943" s="49">
        <f t="shared" si="1360"/>
        <v>5003.4609774810569</v>
      </c>
      <c r="R7943" s="70">
        <f t="shared" si="1361"/>
        <v>2500</v>
      </c>
      <c r="S7943" s="70">
        <f t="shared" si="1362"/>
        <v>0</v>
      </c>
      <c r="T7943" s="70">
        <f t="shared" si="1363"/>
        <v>2503.4609774810569</v>
      </c>
      <c r="U7943" s="70">
        <f t="shared" si="1364"/>
        <v>0</v>
      </c>
      <c r="W7943" s="49">
        <f>MIN(MAX(W7942+MAX(MIN(SUM($R$5:$U$5)-L7943,'2025 Calculations'!$C$10),-'2025 Calculations'!$C$10),0),'2025 Calculations'!$C$13)</f>
        <v>0</v>
      </c>
      <c r="X7943" s="49">
        <f t="shared" si="1355"/>
        <v>0</v>
      </c>
      <c r="Y7943" s="49">
        <f t="shared" si="1365"/>
        <v>0</v>
      </c>
    </row>
    <row r="7944" spans="2:25">
      <c r="B7944" s="23">
        <v>1</v>
      </c>
      <c r="C7944" s="23">
        <v>11</v>
      </c>
      <c r="D7944" s="23">
        <v>27</v>
      </c>
      <c r="E7944" s="23">
        <v>12</v>
      </c>
      <c r="F7944" s="48">
        <f>Profiles!F7936*'2025 Calculations'!$C$17+Profiles!J7936*Assumptions!$B$25*Assumptions!$B$24/1000</f>
        <v>2136.9340650351332</v>
      </c>
      <c r="G7944" s="48">
        <f>Profiles!G7936*'2025 Calculations'!$C$17</f>
        <v>2417.5541598121272</v>
      </c>
      <c r="H7944" s="48">
        <f>Profiles!H7936*'2025 Calculations'!$C$17</f>
        <v>1317.4222882950064</v>
      </c>
      <c r="I7944" s="24">
        <f t="shared" si="1356"/>
        <v>5871.9105131422666</v>
      </c>
      <c r="J7944" s="49">
        <f>Profiles!L7936*'2025 Calculations'!$C$8</f>
        <v>38.752264746857172</v>
      </c>
      <c r="K7944" s="49">
        <f>Profiles!M7936*'2025 Calculations'!$C$9</f>
        <v>781.98513025394573</v>
      </c>
      <c r="L7944" s="49">
        <f t="shared" si="1357"/>
        <v>5051.1731181414643</v>
      </c>
      <c r="M7944" s="49">
        <f>MIN(M7943-MIN(IF(L7944&gt;0,MIN(L7944,'2025 Calculations'!$C$10)),M7943)+MIN(IF(L7944&lt;0,-L7944),'2025 Calculations'!$C$10),'2025 Calculations'!$C$13)</f>
        <v>0</v>
      </c>
      <c r="N7944" s="49">
        <f t="shared" si="1358"/>
        <v>0</v>
      </c>
      <c r="O7944" s="42">
        <f t="shared" si="1359"/>
        <v>0</v>
      </c>
      <c r="Q7944" s="49">
        <f t="shared" si="1360"/>
        <v>5051.1731181414643</v>
      </c>
      <c r="R7944" s="70">
        <f t="shared" si="1361"/>
        <v>2500</v>
      </c>
      <c r="S7944" s="70">
        <f t="shared" si="1362"/>
        <v>0</v>
      </c>
      <c r="T7944" s="70">
        <f t="shared" si="1363"/>
        <v>2551.1731181414643</v>
      </c>
      <c r="U7944" s="70">
        <f t="shared" si="1364"/>
        <v>0</v>
      </c>
      <c r="W7944" s="49">
        <f>MIN(MAX(W7943+MAX(MIN(SUM($R$5:$U$5)-L7944,'2025 Calculations'!$C$10),-'2025 Calculations'!$C$10),0),'2025 Calculations'!$C$13)</f>
        <v>0</v>
      </c>
      <c r="X7944" s="49">
        <f t="shared" si="1355"/>
        <v>0</v>
      </c>
      <c r="Y7944" s="49">
        <f t="shared" si="1365"/>
        <v>0</v>
      </c>
    </row>
    <row r="7945" spans="2:25">
      <c r="B7945" s="23">
        <v>1</v>
      </c>
      <c r="C7945" s="23">
        <v>11</v>
      </c>
      <c r="D7945" s="23">
        <v>27</v>
      </c>
      <c r="E7945" s="23">
        <v>13</v>
      </c>
      <c r="F7945" s="48">
        <f>Profiles!F7937*'2025 Calculations'!$C$17+Profiles!J7937*Assumptions!$B$25*Assumptions!$B$24/1000</f>
        <v>2131.9710003380865</v>
      </c>
      <c r="G7945" s="48">
        <f>Profiles!G7937*'2025 Calculations'!$C$17</f>
        <v>2335.7002143108343</v>
      </c>
      <c r="H7945" s="48">
        <f>Profiles!H7937*'2025 Calculations'!$C$17</f>
        <v>1290.6076991534562</v>
      </c>
      <c r="I7945" s="24">
        <f t="shared" si="1356"/>
        <v>5758.2789138023772</v>
      </c>
      <c r="J7945" s="49">
        <f>Profiles!L7937*'2025 Calculations'!$C$8</f>
        <v>77.504529493714344</v>
      </c>
      <c r="K7945" s="49">
        <f>Profiles!M7937*'2025 Calculations'!$C$9</f>
        <v>767.72161007759746</v>
      </c>
      <c r="L7945" s="49">
        <f t="shared" si="1357"/>
        <v>4913.0527742310651</v>
      </c>
      <c r="M7945" s="49">
        <f>MIN(M7944-MIN(IF(L7945&gt;0,MIN(L7945,'2025 Calculations'!$C$10)),M7944)+MIN(IF(L7945&lt;0,-L7945),'2025 Calculations'!$C$10),'2025 Calculations'!$C$13)</f>
        <v>0</v>
      </c>
      <c r="N7945" s="49">
        <f t="shared" si="1358"/>
        <v>0</v>
      </c>
      <c r="O7945" s="42">
        <f t="shared" si="1359"/>
        <v>0</v>
      </c>
      <c r="Q7945" s="49">
        <f t="shared" si="1360"/>
        <v>4913.0527742310651</v>
      </c>
      <c r="R7945" s="70">
        <f t="shared" si="1361"/>
        <v>2500</v>
      </c>
      <c r="S7945" s="70">
        <f t="shared" si="1362"/>
        <v>0</v>
      </c>
      <c r="T7945" s="70">
        <f t="shared" si="1363"/>
        <v>2413.0527742310651</v>
      </c>
      <c r="U7945" s="70">
        <f t="shared" si="1364"/>
        <v>0</v>
      </c>
      <c r="W7945" s="49">
        <f>MIN(MAX(W7944+MAX(MIN(SUM($R$5:$U$5)-L7945,'2025 Calculations'!$C$10),-'2025 Calculations'!$C$10),0),'2025 Calculations'!$C$13)</f>
        <v>0</v>
      </c>
      <c r="X7945" s="49">
        <f t="shared" si="1355"/>
        <v>0</v>
      </c>
      <c r="Y7945" s="49">
        <f t="shared" si="1365"/>
        <v>0</v>
      </c>
    </row>
    <row r="7946" spans="2:25">
      <c r="B7946" s="23">
        <v>1</v>
      </c>
      <c r="C7946" s="23">
        <v>11</v>
      </c>
      <c r="D7946" s="23">
        <v>27</v>
      </c>
      <c r="E7946" s="23">
        <v>14</v>
      </c>
      <c r="F7946" s="48">
        <f>Profiles!F7938*'2025 Calculations'!$C$17+Profiles!J7938*Assumptions!$B$25*Assumptions!$B$24/1000</f>
        <v>2108.230110591292</v>
      </c>
      <c r="G7946" s="48">
        <f>Profiles!G7938*'2025 Calculations'!$C$17</f>
        <v>2436.2151629315917</v>
      </c>
      <c r="H7946" s="48">
        <f>Profiles!H7938*'2025 Calculations'!$C$17</f>
        <v>1317.4222882950064</v>
      </c>
      <c r="I7946" s="24">
        <f t="shared" si="1356"/>
        <v>5861.8675618178904</v>
      </c>
      <c r="J7946" s="49">
        <f>Profiles!L7938*'2025 Calculations'!$C$8</f>
        <v>77.504529493714344</v>
      </c>
      <c r="K7946" s="49">
        <f>Profiles!M7938*'2025 Calculations'!$C$9</f>
        <v>688.67725330961548</v>
      </c>
      <c r="L7946" s="49">
        <f t="shared" si="1357"/>
        <v>5095.6857790145605</v>
      </c>
      <c r="M7946" s="49">
        <f>MIN(M7945-MIN(IF(L7946&gt;0,MIN(L7946,'2025 Calculations'!$C$10)),M7945)+MIN(IF(L7946&lt;0,-L7946),'2025 Calculations'!$C$10),'2025 Calculations'!$C$13)</f>
        <v>0</v>
      </c>
      <c r="N7946" s="49">
        <f t="shared" si="1358"/>
        <v>0</v>
      </c>
      <c r="O7946" s="42">
        <f t="shared" si="1359"/>
        <v>0</v>
      </c>
      <c r="Q7946" s="49">
        <f t="shared" si="1360"/>
        <v>5095.6857790145605</v>
      </c>
      <c r="R7946" s="70">
        <f t="shared" si="1361"/>
        <v>2500</v>
      </c>
      <c r="S7946" s="70">
        <f t="shared" si="1362"/>
        <v>0</v>
      </c>
      <c r="T7946" s="70">
        <f t="shared" si="1363"/>
        <v>2595.6857790145605</v>
      </c>
      <c r="U7946" s="70">
        <f t="shared" si="1364"/>
        <v>0</v>
      </c>
      <c r="W7946" s="49">
        <f>MIN(MAX(W7945+MAX(MIN(SUM($R$5:$U$5)-L7946,'2025 Calculations'!$C$10),-'2025 Calculations'!$C$10),0),'2025 Calculations'!$C$13)</f>
        <v>0</v>
      </c>
      <c r="X7946" s="49">
        <f t="shared" si="1355"/>
        <v>0</v>
      </c>
      <c r="Y7946" s="49">
        <f t="shared" si="1365"/>
        <v>0</v>
      </c>
    </row>
    <row r="7947" spans="2:25">
      <c r="B7947" s="23">
        <v>1</v>
      </c>
      <c r="C7947" s="23">
        <v>11</v>
      </c>
      <c r="D7947" s="23">
        <v>27</v>
      </c>
      <c r="E7947" s="23">
        <v>15</v>
      </c>
      <c r="F7947" s="48">
        <f>Profiles!F7939*'2025 Calculations'!$C$17+Profiles!J7939*Assumptions!$B$25*Assumptions!$B$24/1000</f>
        <v>2171.4364626078423</v>
      </c>
      <c r="G7947" s="48">
        <f>Profiles!G7939*'2025 Calculations'!$C$17</f>
        <v>2314.8126142282513</v>
      </c>
      <c r="H7947" s="48">
        <f>Profiles!H7939*'2025 Calculations'!$C$17</f>
        <v>1317.4222882950064</v>
      </c>
      <c r="I7947" s="24">
        <f t="shared" si="1356"/>
        <v>5803.6713651310993</v>
      </c>
      <c r="J7947" s="49">
        <f>Profiles!L7939*'2025 Calculations'!$C$8</f>
        <v>51.669686329142891</v>
      </c>
      <c r="K7947" s="49">
        <f>Profiles!M7939*'2025 Calculations'!$C$9</f>
        <v>542.63486460277477</v>
      </c>
      <c r="L7947" s="49">
        <f t="shared" si="1357"/>
        <v>5209.366814199182</v>
      </c>
      <c r="M7947" s="49">
        <f>MIN(M7946-MIN(IF(L7947&gt;0,MIN(L7947,'2025 Calculations'!$C$10)),M7946)+MIN(IF(L7947&lt;0,-L7947),'2025 Calculations'!$C$10),'2025 Calculations'!$C$13)</f>
        <v>0</v>
      </c>
      <c r="N7947" s="49">
        <f t="shared" si="1358"/>
        <v>0</v>
      </c>
      <c r="O7947" s="42">
        <f t="shared" si="1359"/>
        <v>0</v>
      </c>
      <c r="Q7947" s="49">
        <f t="shared" si="1360"/>
        <v>5209.366814199182</v>
      </c>
      <c r="R7947" s="70">
        <f t="shared" si="1361"/>
        <v>2500</v>
      </c>
      <c r="S7947" s="70">
        <f t="shared" si="1362"/>
        <v>0</v>
      </c>
      <c r="T7947" s="70">
        <f t="shared" si="1363"/>
        <v>2709.366814199182</v>
      </c>
      <c r="U7947" s="70">
        <f t="shared" si="1364"/>
        <v>0</v>
      </c>
      <c r="W7947" s="49">
        <f>MIN(MAX(W7946+MAX(MIN(SUM($R$5:$U$5)-L7947,'2025 Calculations'!$C$10),-'2025 Calculations'!$C$10),0),'2025 Calculations'!$C$13)</f>
        <v>0</v>
      </c>
      <c r="X7947" s="49">
        <f t="shared" si="1355"/>
        <v>0</v>
      </c>
      <c r="Y7947" s="49">
        <f t="shared" si="1365"/>
        <v>0</v>
      </c>
    </row>
    <row r="7948" spans="2:25">
      <c r="B7948" s="23">
        <v>1</v>
      </c>
      <c r="C7948" s="23">
        <v>11</v>
      </c>
      <c r="D7948" s="23">
        <v>27</v>
      </c>
      <c r="E7948" s="23">
        <v>16</v>
      </c>
      <c r="F7948" s="48">
        <f>Profiles!F7940*'2025 Calculations'!$C$17+Profiles!J7940*Assumptions!$B$25*Assumptions!$B$24/1000</f>
        <v>2397.4318577301333</v>
      </c>
      <c r="G7948" s="48">
        <f>Profiles!G7940*'2025 Calculations'!$C$17</f>
        <v>2313.0101309723932</v>
      </c>
      <c r="H7948" s="48">
        <f>Profiles!H7940*'2025 Calculations'!$C$17</f>
        <v>1317.4222882950064</v>
      </c>
      <c r="I7948" s="24">
        <f t="shared" si="1356"/>
        <v>6027.8642769975331</v>
      </c>
      <c r="J7948" s="49">
        <f>Profiles!L7940*'2025 Calculations'!$C$8</f>
        <v>32.293553955714309</v>
      </c>
      <c r="K7948" s="49">
        <f>Profiles!M7940*'2025 Calculations'!$C$9</f>
        <v>328.83553581938457</v>
      </c>
      <c r="L7948" s="49">
        <f t="shared" si="1357"/>
        <v>5666.7351872224335</v>
      </c>
      <c r="M7948" s="49">
        <f>MIN(M7947-MIN(IF(L7948&gt;0,MIN(L7948,'2025 Calculations'!$C$10)),M7947)+MIN(IF(L7948&lt;0,-L7948),'2025 Calculations'!$C$10),'2025 Calculations'!$C$13)</f>
        <v>0</v>
      </c>
      <c r="N7948" s="49">
        <f t="shared" si="1358"/>
        <v>0</v>
      </c>
      <c r="O7948" s="42">
        <f t="shared" si="1359"/>
        <v>0</v>
      </c>
      <c r="Q7948" s="49">
        <f t="shared" si="1360"/>
        <v>5666.7351872224335</v>
      </c>
      <c r="R7948" s="70">
        <f t="shared" si="1361"/>
        <v>2500</v>
      </c>
      <c r="S7948" s="70">
        <f t="shared" si="1362"/>
        <v>0</v>
      </c>
      <c r="T7948" s="70">
        <f t="shared" si="1363"/>
        <v>3166.7351872224335</v>
      </c>
      <c r="U7948" s="70">
        <f t="shared" si="1364"/>
        <v>0</v>
      </c>
      <c r="W7948" s="49">
        <f>MIN(MAX(W7947+MAX(MIN(SUM($R$5:$U$5)-L7948,'2025 Calculations'!$C$10),-'2025 Calculations'!$C$10),0),'2025 Calculations'!$C$13)</f>
        <v>0</v>
      </c>
      <c r="X7948" s="49">
        <f t="shared" si="1355"/>
        <v>0</v>
      </c>
      <c r="Y7948" s="49">
        <f t="shared" si="1365"/>
        <v>0</v>
      </c>
    </row>
    <row r="7949" spans="2:25">
      <c r="B7949" s="23">
        <v>1</v>
      </c>
      <c r="C7949" s="23">
        <v>11</v>
      </c>
      <c r="D7949" s="23">
        <v>27</v>
      </c>
      <c r="E7949" s="23">
        <v>17</v>
      </c>
      <c r="F7949" s="48">
        <f>Profiles!F7941*'2025 Calculations'!$C$17+Profiles!J7941*Assumptions!$B$25*Assumptions!$B$24/1000</f>
        <v>2986.6103283099219</v>
      </c>
      <c r="G7949" s="48">
        <f>Profiles!G7941*'2025 Calculations'!$C$17</f>
        <v>2292.5466445970701</v>
      </c>
      <c r="H7949" s="48">
        <f>Profiles!H7941*'2025 Calculations'!$C$17</f>
        <v>1317.4222882950064</v>
      </c>
      <c r="I7949" s="24">
        <f t="shared" si="1356"/>
        <v>6596.5792612019986</v>
      </c>
      <c r="J7949" s="49">
        <f>Profiles!L7941*'2025 Calculations'!$C$8</f>
        <v>19.376132373428586</v>
      </c>
      <c r="K7949" s="49">
        <f>Profiles!M7941*'2025 Calculations'!$C$9</f>
        <v>68.644299911910053</v>
      </c>
      <c r="L7949" s="49">
        <f t="shared" si="1357"/>
        <v>6508.5588289166599</v>
      </c>
      <c r="M7949" s="49">
        <f>MIN(M7948-MIN(IF(L7949&gt;0,MIN(L7949,'2025 Calculations'!$C$10)),M7948)+MIN(IF(L7949&lt;0,-L7949),'2025 Calculations'!$C$10),'2025 Calculations'!$C$13)</f>
        <v>0</v>
      </c>
      <c r="N7949" s="49">
        <f t="shared" si="1358"/>
        <v>0</v>
      </c>
      <c r="O7949" s="42">
        <f t="shared" si="1359"/>
        <v>0</v>
      </c>
      <c r="Q7949" s="49">
        <f t="shared" si="1360"/>
        <v>6508.5588289166599</v>
      </c>
      <c r="R7949" s="70">
        <f t="shared" si="1361"/>
        <v>2500</v>
      </c>
      <c r="S7949" s="70">
        <f t="shared" si="1362"/>
        <v>0</v>
      </c>
      <c r="T7949" s="70">
        <f t="shared" si="1363"/>
        <v>4000</v>
      </c>
      <c r="U7949" s="70">
        <f t="shared" si="1364"/>
        <v>8.558828916659877</v>
      </c>
      <c r="W7949" s="49">
        <f>MIN(MAX(W7948+MAX(MIN(SUM($R$5:$U$5)-L7949,'2025 Calculations'!$C$10),-'2025 Calculations'!$C$10),0),'2025 Calculations'!$C$13)</f>
        <v>0</v>
      </c>
      <c r="X7949" s="49">
        <f t="shared" ref="X7949:X8012" si="1366">IF(W7948-W7949&gt;0,W7948-W7949,0)</f>
        <v>0</v>
      </c>
      <c r="Y7949" s="49">
        <f t="shared" si="1365"/>
        <v>0</v>
      </c>
    </row>
    <row r="7950" spans="2:25">
      <c r="B7950" s="23">
        <v>1</v>
      </c>
      <c r="C7950" s="23">
        <v>11</v>
      </c>
      <c r="D7950" s="23">
        <v>27</v>
      </c>
      <c r="E7950" s="23">
        <v>18</v>
      </c>
      <c r="F7950" s="48">
        <f>Profiles!F7942*'2025 Calculations'!$C$17+Profiles!J7942*Assumptions!$B$25*Assumptions!$B$24/1000</f>
        <v>4031.0275319828006</v>
      </c>
      <c r="G7950" s="48">
        <f>Profiles!G7942*'2025 Calculations'!$C$17</f>
        <v>1972.8709377494072</v>
      </c>
      <c r="H7950" s="48">
        <f>Profiles!H7942*'2025 Calculations'!$C$17</f>
        <v>659.69508794834769</v>
      </c>
      <c r="I7950" s="24">
        <f t="shared" ref="I7950:I8013" si="1367">SUM(F7950:H7950)</f>
        <v>6663.593557680555</v>
      </c>
      <c r="J7950" s="49">
        <f>Profiles!L7942*'2025 Calculations'!$C$8</f>
        <v>19.376132373428586</v>
      </c>
      <c r="K7950" s="49">
        <f>Profiles!M7942*'2025 Calculations'!$C$9</f>
        <v>0</v>
      </c>
      <c r="L7950" s="49">
        <f t="shared" ref="L7950:L8013" si="1368">I7950-J7950-K7950</f>
        <v>6644.2174253071262</v>
      </c>
      <c r="M7950" s="49">
        <f>MIN(M7949-MIN(IF(L7950&gt;0,MIN(L7950,'2025 Calculations'!$C$10)),M7949)+MIN(IF(L7950&lt;0,-L7950),'2025 Calculations'!$C$10),'2025 Calculations'!$C$13)</f>
        <v>0</v>
      </c>
      <c r="N7950" s="49">
        <f t="shared" ref="N7950:N8013" si="1369">M7950-M7949</f>
        <v>0</v>
      </c>
      <c r="O7950" s="42">
        <f t="shared" ref="O7950:O8013" si="1370">MAX(-L7950-N7950,0)</f>
        <v>0</v>
      </c>
      <c r="Q7950" s="49">
        <f t="shared" ref="Q7950:Q8013" si="1371">L7950+N7950+O7950</f>
        <v>6644.2174253071262</v>
      </c>
      <c r="R7950" s="70">
        <f t="shared" ref="R7950:R8013" si="1372">MAX(MIN(Q7950,R$5),0)</f>
        <v>2500</v>
      </c>
      <c r="S7950" s="70">
        <f t="shared" ref="S7950:S8013" si="1373">MAX(MIN(Q7950-R7950,S$5),0)</f>
        <v>0</v>
      </c>
      <c r="T7950" s="70">
        <f t="shared" ref="T7950:T8013" si="1374">MAX(MIN(Q7950-R7950-S7950,T$5),0)</f>
        <v>4000</v>
      </c>
      <c r="U7950" s="70">
        <f t="shared" ref="U7950:U8013" si="1375">MAX(MIN(Q7950-R7950-S7950-T7950,U$5),0)</f>
        <v>144.21742530712618</v>
      </c>
      <c r="W7950" s="49">
        <f>MIN(MAX(W7949+MAX(MIN(SUM($R$5:$U$5)-L7950,'2025 Calculations'!$C$10),-'2025 Calculations'!$C$10),0),'2025 Calculations'!$C$13)</f>
        <v>0</v>
      </c>
      <c r="X7950" s="49">
        <f t="shared" si="1366"/>
        <v>0</v>
      </c>
      <c r="Y7950" s="49">
        <f t="shared" ref="Y7950:Y8013" si="1376">IF(MAX(L7950-SUM($R$5:$U$5,X7950),0)&lt;1,0,MAX(L7950-SUM($R$5:$U$5,X7950),0))</f>
        <v>0</v>
      </c>
    </row>
    <row r="7951" spans="2:25">
      <c r="B7951" s="23">
        <v>1</v>
      </c>
      <c r="C7951" s="23">
        <v>11</v>
      </c>
      <c r="D7951" s="23">
        <v>27</v>
      </c>
      <c r="E7951" s="23">
        <v>19</v>
      </c>
      <c r="F7951" s="48">
        <f>Profiles!F7943*'2025 Calculations'!$C$17+Profiles!J7943*Assumptions!$B$25*Assumptions!$B$24/1000</f>
        <v>4559.7561774883925</v>
      </c>
      <c r="G7951" s="48">
        <f>Profiles!G7943*'2025 Calculations'!$C$17</f>
        <v>1557.3455330608533</v>
      </c>
      <c r="H7951" s="48">
        <f>Profiles!H7943*'2025 Calculations'!$C$17</f>
        <v>655.24189402211152</v>
      </c>
      <c r="I7951" s="24">
        <f t="shared" si="1367"/>
        <v>6772.343604571357</v>
      </c>
      <c r="J7951" s="49">
        <f>Profiles!L7943*'2025 Calculations'!$C$8</f>
        <v>32.293553955714309</v>
      </c>
      <c r="K7951" s="49">
        <f>Profiles!M7943*'2025 Calculations'!$C$9</f>
        <v>0</v>
      </c>
      <c r="L7951" s="49">
        <f t="shared" si="1368"/>
        <v>6740.0500506156422</v>
      </c>
      <c r="M7951" s="49">
        <f>MIN(M7950-MIN(IF(L7951&gt;0,MIN(L7951,'2025 Calculations'!$C$10)),M7950)+MIN(IF(L7951&lt;0,-L7951),'2025 Calculations'!$C$10),'2025 Calculations'!$C$13)</f>
        <v>0</v>
      </c>
      <c r="N7951" s="49">
        <f t="shared" si="1369"/>
        <v>0</v>
      </c>
      <c r="O7951" s="42">
        <f t="shared" si="1370"/>
        <v>0</v>
      </c>
      <c r="Q7951" s="49">
        <f t="shared" si="1371"/>
        <v>6740.0500506156422</v>
      </c>
      <c r="R7951" s="70">
        <f t="shared" si="1372"/>
        <v>2500</v>
      </c>
      <c r="S7951" s="70">
        <f t="shared" si="1373"/>
        <v>0</v>
      </c>
      <c r="T7951" s="70">
        <f t="shared" si="1374"/>
        <v>4000</v>
      </c>
      <c r="U7951" s="70">
        <f t="shared" si="1375"/>
        <v>240.05005061564225</v>
      </c>
      <c r="W7951" s="49">
        <f>MIN(MAX(W7950+MAX(MIN(SUM($R$5:$U$5)-L7951,'2025 Calculations'!$C$10),-'2025 Calculations'!$C$10),0),'2025 Calculations'!$C$13)</f>
        <v>0</v>
      </c>
      <c r="X7951" s="49">
        <f t="shared" si="1366"/>
        <v>0</v>
      </c>
      <c r="Y7951" s="49">
        <f t="shared" si="1376"/>
        <v>0</v>
      </c>
    </row>
    <row r="7952" spans="2:25">
      <c r="B7952" s="23">
        <v>1</v>
      </c>
      <c r="C7952" s="23">
        <v>11</v>
      </c>
      <c r="D7952" s="23">
        <v>27</v>
      </c>
      <c r="E7952" s="23">
        <v>20</v>
      </c>
      <c r="F7952" s="48">
        <f>Profiles!F7944*'2025 Calculations'!$C$17+Profiles!J7944*Assumptions!$B$25*Assumptions!$B$24/1000</f>
        <v>4439.2645029790074</v>
      </c>
      <c r="G7952" s="48">
        <f>Profiles!G7944*'2025 Calculations'!$C$17</f>
        <v>1540.6990700508757</v>
      </c>
      <c r="H7952" s="48">
        <f>Profiles!H7944*'2025 Calculations'!$C$17</f>
        <v>661.15615966986036</v>
      </c>
      <c r="I7952" s="24">
        <f t="shared" si="1367"/>
        <v>6641.1197326997435</v>
      </c>
      <c r="J7952" s="49">
        <f>Profiles!L7944*'2025 Calculations'!$C$8</f>
        <v>19.376132373428586</v>
      </c>
      <c r="K7952" s="49">
        <f>Profiles!M7944*'2025 Calculations'!$C$9</f>
        <v>0</v>
      </c>
      <c r="L7952" s="49">
        <f t="shared" si="1368"/>
        <v>6621.7436003263147</v>
      </c>
      <c r="M7952" s="49">
        <f>MIN(M7951-MIN(IF(L7952&gt;0,MIN(L7952,'2025 Calculations'!$C$10)),M7951)+MIN(IF(L7952&lt;0,-L7952),'2025 Calculations'!$C$10),'2025 Calculations'!$C$13)</f>
        <v>0</v>
      </c>
      <c r="N7952" s="49">
        <f t="shared" si="1369"/>
        <v>0</v>
      </c>
      <c r="O7952" s="42">
        <f t="shared" si="1370"/>
        <v>0</v>
      </c>
      <c r="Q7952" s="49">
        <f t="shared" si="1371"/>
        <v>6621.7436003263147</v>
      </c>
      <c r="R7952" s="70">
        <f t="shared" si="1372"/>
        <v>2500</v>
      </c>
      <c r="S7952" s="70">
        <f t="shared" si="1373"/>
        <v>0</v>
      </c>
      <c r="T7952" s="70">
        <f t="shared" si="1374"/>
        <v>4000</v>
      </c>
      <c r="U7952" s="70">
        <f t="shared" si="1375"/>
        <v>121.74360032631466</v>
      </c>
      <c r="W7952" s="49">
        <f>MIN(MAX(W7951+MAX(MIN(SUM($R$5:$U$5)-L7952,'2025 Calculations'!$C$10),-'2025 Calculations'!$C$10),0),'2025 Calculations'!$C$13)</f>
        <v>0</v>
      </c>
      <c r="X7952" s="49">
        <f t="shared" si="1366"/>
        <v>0</v>
      </c>
      <c r="Y7952" s="49">
        <f t="shared" si="1376"/>
        <v>0</v>
      </c>
    </row>
    <row r="7953" spans="2:25">
      <c r="B7953" s="23">
        <v>1</v>
      </c>
      <c r="C7953" s="23">
        <v>11</v>
      </c>
      <c r="D7953" s="23">
        <v>27</v>
      </c>
      <c r="E7953" s="23">
        <v>21</v>
      </c>
      <c r="F7953" s="48">
        <f>Profiles!F7945*'2025 Calculations'!$C$17+Profiles!J7945*Assumptions!$B$25*Assumptions!$B$24/1000</f>
        <v>4655.7230184852497</v>
      </c>
      <c r="G7953" s="48">
        <f>Profiles!G7945*'2025 Calculations'!$C$17</f>
        <v>1173.946741697288</v>
      </c>
      <c r="H7953" s="48">
        <f>Profiles!H7945*'2025 Calculations'!$C$17</f>
        <v>662.31505037494992</v>
      </c>
      <c r="I7953" s="24">
        <f t="shared" si="1367"/>
        <v>6491.9848105574883</v>
      </c>
      <c r="J7953" s="49">
        <f>Profiles!L7945*'2025 Calculations'!$C$8</f>
        <v>116.25679424057151</v>
      </c>
      <c r="K7953" s="49">
        <f>Profiles!M7945*'2025 Calculations'!$C$9</f>
        <v>0</v>
      </c>
      <c r="L7953" s="49">
        <f t="shared" si="1368"/>
        <v>6375.7280163169171</v>
      </c>
      <c r="M7953" s="49">
        <f>MIN(M7952-MIN(IF(L7953&gt;0,MIN(L7953,'2025 Calculations'!$C$10)),M7952)+MIN(IF(L7953&lt;0,-L7953),'2025 Calculations'!$C$10),'2025 Calculations'!$C$13)</f>
        <v>0</v>
      </c>
      <c r="N7953" s="49">
        <f t="shared" si="1369"/>
        <v>0</v>
      </c>
      <c r="O7953" s="42">
        <f t="shared" si="1370"/>
        <v>0</v>
      </c>
      <c r="Q7953" s="49">
        <f t="shared" si="1371"/>
        <v>6375.7280163169171</v>
      </c>
      <c r="R7953" s="70">
        <f t="shared" si="1372"/>
        <v>2500</v>
      </c>
      <c r="S7953" s="70">
        <f t="shared" si="1373"/>
        <v>0</v>
      </c>
      <c r="T7953" s="70">
        <f t="shared" si="1374"/>
        <v>3875.7280163169171</v>
      </c>
      <c r="U7953" s="70">
        <f t="shared" si="1375"/>
        <v>0</v>
      </c>
      <c r="W7953" s="49">
        <f>MIN(MAX(W7952+MAX(MIN(SUM($R$5:$U$5)-L7953,'2025 Calculations'!$C$10),-'2025 Calculations'!$C$10),0),'2025 Calculations'!$C$13)</f>
        <v>0</v>
      </c>
      <c r="X7953" s="49">
        <f t="shared" si="1366"/>
        <v>0</v>
      </c>
      <c r="Y7953" s="49">
        <f t="shared" si="1376"/>
        <v>0</v>
      </c>
    </row>
    <row r="7954" spans="2:25">
      <c r="B7954" s="23">
        <v>1</v>
      </c>
      <c r="C7954" s="23">
        <v>11</v>
      </c>
      <c r="D7954" s="23">
        <v>27</v>
      </c>
      <c r="E7954" s="23">
        <v>22</v>
      </c>
      <c r="F7954" s="48">
        <f>Profiles!F7946*'2025 Calculations'!$C$17+Profiles!J7946*Assumptions!$B$25*Assumptions!$B$24/1000</f>
        <v>4324.4290198813105</v>
      </c>
      <c r="G7954" s="48">
        <f>Profiles!G7946*'2025 Calculations'!$C$17</f>
        <v>1142.0321852259294</v>
      </c>
      <c r="H7954" s="48">
        <f>Profiles!H7946*'2025 Calculations'!$C$17</f>
        <v>667.37578718683687</v>
      </c>
      <c r="I7954" s="24">
        <f t="shared" si="1367"/>
        <v>6133.8369922940765</v>
      </c>
      <c r="J7954" s="49">
        <f>Profiles!L7946*'2025 Calculations'!$C$8</f>
        <v>180.84390215200011</v>
      </c>
      <c r="K7954" s="49">
        <f>Profiles!M7946*'2025 Calculations'!$C$9</f>
        <v>0</v>
      </c>
      <c r="L7954" s="49">
        <f t="shared" si="1368"/>
        <v>5952.9930901420767</v>
      </c>
      <c r="M7954" s="49">
        <f>MIN(M7953-MIN(IF(L7954&gt;0,MIN(L7954,'2025 Calculations'!$C$10)),M7953)+MIN(IF(L7954&lt;0,-L7954),'2025 Calculations'!$C$10),'2025 Calculations'!$C$13)</f>
        <v>0</v>
      </c>
      <c r="N7954" s="49">
        <f t="shared" si="1369"/>
        <v>0</v>
      </c>
      <c r="O7954" s="42">
        <f t="shared" si="1370"/>
        <v>0</v>
      </c>
      <c r="Q7954" s="49">
        <f t="shared" si="1371"/>
        <v>5952.9930901420767</v>
      </c>
      <c r="R7954" s="70">
        <f t="shared" si="1372"/>
        <v>2500</v>
      </c>
      <c r="S7954" s="70">
        <f t="shared" si="1373"/>
        <v>0</v>
      </c>
      <c r="T7954" s="70">
        <f t="shared" si="1374"/>
        <v>3452.9930901420767</v>
      </c>
      <c r="U7954" s="70">
        <f t="shared" si="1375"/>
        <v>0</v>
      </c>
      <c r="W7954" s="49">
        <f>MIN(MAX(W7953+MAX(MIN(SUM($R$5:$U$5)-L7954,'2025 Calculations'!$C$10),-'2025 Calculations'!$C$10),0),'2025 Calculations'!$C$13)</f>
        <v>0</v>
      </c>
      <c r="X7954" s="49">
        <f t="shared" si="1366"/>
        <v>0</v>
      </c>
      <c r="Y7954" s="49">
        <f t="shared" si="1376"/>
        <v>0</v>
      </c>
    </row>
    <row r="7955" spans="2:25">
      <c r="B7955" s="23">
        <v>1</v>
      </c>
      <c r="C7955" s="23">
        <v>11</v>
      </c>
      <c r="D7955" s="23">
        <v>27</v>
      </c>
      <c r="E7955" s="23">
        <v>23</v>
      </c>
      <c r="F7955" s="48">
        <f>Profiles!F7947*'2025 Calculations'!$C$17+Profiles!J7947*Assumptions!$B$25*Assumptions!$B$24/1000</f>
        <v>3555.353372060717</v>
      </c>
      <c r="G7955" s="48">
        <f>Profiles!G7947*'2025 Calculations'!$C$17</f>
        <v>528.44567924668388</v>
      </c>
      <c r="H7955" s="48">
        <f>Profiles!H7947*'2025 Calculations'!$C$17</f>
        <v>668.03422371735894</v>
      </c>
      <c r="I7955" s="24">
        <f t="shared" si="1367"/>
        <v>4751.83327502476</v>
      </c>
      <c r="J7955" s="49">
        <f>Profiles!L7947*'2025 Calculations'!$C$8</f>
        <v>167.92648056971441</v>
      </c>
      <c r="K7955" s="49">
        <f>Profiles!M7947*'2025 Calculations'!$C$9</f>
        <v>0</v>
      </c>
      <c r="L7955" s="49">
        <f t="shared" si="1368"/>
        <v>4583.9067944550452</v>
      </c>
      <c r="M7955" s="49">
        <f>MIN(M7954-MIN(IF(L7955&gt;0,MIN(L7955,'2025 Calculations'!$C$10)),M7954)+MIN(IF(L7955&lt;0,-L7955),'2025 Calculations'!$C$10),'2025 Calculations'!$C$13)</f>
        <v>0</v>
      </c>
      <c r="N7955" s="49">
        <f t="shared" si="1369"/>
        <v>0</v>
      </c>
      <c r="O7955" s="42">
        <f t="shared" si="1370"/>
        <v>0</v>
      </c>
      <c r="Q7955" s="49">
        <f t="shared" si="1371"/>
        <v>4583.9067944550452</v>
      </c>
      <c r="R7955" s="70">
        <f t="shared" si="1372"/>
        <v>2500</v>
      </c>
      <c r="S7955" s="70">
        <f t="shared" si="1373"/>
        <v>0</v>
      </c>
      <c r="T7955" s="70">
        <f t="shared" si="1374"/>
        <v>2083.9067944550452</v>
      </c>
      <c r="U7955" s="70">
        <f t="shared" si="1375"/>
        <v>0</v>
      </c>
      <c r="W7955" s="49">
        <f>MIN(MAX(W7954+MAX(MIN(SUM($R$5:$U$5)-L7955,'2025 Calculations'!$C$10),-'2025 Calculations'!$C$10),0),'2025 Calculations'!$C$13)</f>
        <v>0</v>
      </c>
      <c r="X7955" s="49">
        <f t="shared" si="1366"/>
        <v>0</v>
      </c>
      <c r="Y7955" s="49">
        <f t="shared" si="1376"/>
        <v>0</v>
      </c>
    </row>
    <row r="7956" spans="2:25">
      <c r="B7956" s="23">
        <v>1</v>
      </c>
      <c r="C7956" s="23">
        <v>11</v>
      </c>
      <c r="D7956" s="23">
        <v>27</v>
      </c>
      <c r="E7956" s="23">
        <v>24</v>
      </c>
      <c r="F7956" s="48">
        <f>Profiles!F7948*'2025 Calculations'!$C$17+Profiles!J7948*Assumptions!$B$25*Assumptions!$B$24/1000</f>
        <v>2808.3767329389998</v>
      </c>
      <c r="G7956" s="48">
        <f>Profiles!G7948*'2025 Calculations'!$C$17</f>
        <v>475.53749426592645</v>
      </c>
      <c r="H7956" s="48">
        <f>Profiles!H7948*'2025 Calculations'!$C$17</f>
        <v>670.44849099593966</v>
      </c>
      <c r="I7956" s="24">
        <f t="shared" si="1367"/>
        <v>3954.3627182008659</v>
      </c>
      <c r="J7956" s="49">
        <f>Profiles!L7948*'2025 Calculations'!$C$8</f>
        <v>116.25679424057151</v>
      </c>
      <c r="K7956" s="49">
        <f>Profiles!M7948*'2025 Calculations'!$C$9</f>
        <v>0</v>
      </c>
      <c r="L7956" s="49">
        <f t="shared" si="1368"/>
        <v>3838.1059239602941</v>
      </c>
      <c r="M7956" s="49">
        <f>MIN(M7955-MIN(IF(L7956&gt;0,MIN(L7956,'2025 Calculations'!$C$10)),M7955)+MIN(IF(L7956&lt;0,-L7956),'2025 Calculations'!$C$10),'2025 Calculations'!$C$13)</f>
        <v>0</v>
      </c>
      <c r="N7956" s="49">
        <f t="shared" si="1369"/>
        <v>0</v>
      </c>
      <c r="O7956" s="42">
        <f t="shared" si="1370"/>
        <v>0</v>
      </c>
      <c r="Q7956" s="49">
        <f t="shared" si="1371"/>
        <v>3838.1059239602941</v>
      </c>
      <c r="R7956" s="70">
        <f t="shared" si="1372"/>
        <v>2500</v>
      </c>
      <c r="S7956" s="70">
        <f t="shared" si="1373"/>
        <v>0</v>
      </c>
      <c r="T7956" s="70">
        <f t="shared" si="1374"/>
        <v>1338.1059239602941</v>
      </c>
      <c r="U7956" s="70">
        <f t="shared" si="1375"/>
        <v>0</v>
      </c>
      <c r="W7956" s="49">
        <f>MIN(MAX(W7955+MAX(MIN(SUM($R$5:$U$5)-L7956,'2025 Calculations'!$C$10),-'2025 Calculations'!$C$10),0),'2025 Calculations'!$C$13)</f>
        <v>0</v>
      </c>
      <c r="X7956" s="49">
        <f t="shared" si="1366"/>
        <v>0</v>
      </c>
      <c r="Y7956" s="49">
        <f t="shared" si="1376"/>
        <v>0</v>
      </c>
    </row>
    <row r="7957" spans="2:25">
      <c r="B7957" s="23">
        <v>1</v>
      </c>
      <c r="C7957" s="23">
        <v>11</v>
      </c>
      <c r="D7957" s="23">
        <v>28</v>
      </c>
      <c r="E7957" s="23">
        <v>1</v>
      </c>
      <c r="F7957" s="48">
        <f>Profiles!F7949*'2025 Calculations'!$C$17+Profiles!J7949*Assumptions!$B$25*Assumptions!$B$24/1000</f>
        <v>2129.0211000075833</v>
      </c>
      <c r="G7957" s="48">
        <f>Profiles!G7949*'2025 Calculations'!$C$17</f>
        <v>475.53749426592645</v>
      </c>
      <c r="H7957" s="48">
        <f>Profiles!H7949*'2025 Calculations'!$C$17</f>
        <v>669.74022110481462</v>
      </c>
      <c r="I7957" s="24">
        <f t="shared" si="1367"/>
        <v>3274.2988153783244</v>
      </c>
      <c r="J7957" s="49">
        <f>Profiles!L7949*'2025 Calculations'!$C$8</f>
        <v>200.2200345254287</v>
      </c>
      <c r="K7957" s="49">
        <f>Profiles!M7949*'2025 Calculations'!$C$9</f>
        <v>0</v>
      </c>
      <c r="L7957" s="49">
        <f t="shared" si="1368"/>
        <v>3074.0787808528958</v>
      </c>
      <c r="M7957" s="49">
        <f>MIN(M7956-MIN(IF(L7957&gt;0,MIN(L7957,'2025 Calculations'!$C$10)),M7956)+MIN(IF(L7957&lt;0,-L7957),'2025 Calculations'!$C$10),'2025 Calculations'!$C$13)</f>
        <v>0</v>
      </c>
      <c r="N7957" s="49">
        <f t="shared" si="1369"/>
        <v>0</v>
      </c>
      <c r="O7957" s="42">
        <f t="shared" si="1370"/>
        <v>0</v>
      </c>
      <c r="Q7957" s="49">
        <f t="shared" si="1371"/>
        <v>3074.0787808528958</v>
      </c>
      <c r="R7957" s="70">
        <f t="shared" si="1372"/>
        <v>2500</v>
      </c>
      <c r="S7957" s="70">
        <f t="shared" si="1373"/>
        <v>0</v>
      </c>
      <c r="T7957" s="70">
        <f t="shared" si="1374"/>
        <v>574.07878085289576</v>
      </c>
      <c r="U7957" s="70">
        <f t="shared" si="1375"/>
        <v>0</v>
      </c>
      <c r="W7957" s="49">
        <f>MIN(MAX(W7956+MAX(MIN(SUM($R$5:$U$5)-L7957,'2025 Calculations'!$C$10),-'2025 Calculations'!$C$10),0),'2025 Calculations'!$C$13)</f>
        <v>0</v>
      </c>
      <c r="X7957" s="49">
        <f t="shared" si="1366"/>
        <v>0</v>
      </c>
      <c r="Y7957" s="49">
        <f t="shared" si="1376"/>
        <v>0</v>
      </c>
    </row>
    <row r="7958" spans="2:25">
      <c r="B7958" s="23">
        <v>1</v>
      </c>
      <c r="C7958" s="23">
        <v>11</v>
      </c>
      <c r="D7958" s="23">
        <v>28</v>
      </c>
      <c r="E7958" s="23">
        <v>2</v>
      </c>
      <c r="F7958" s="48">
        <f>Profiles!F7950*'2025 Calculations'!$C$17+Profiles!J7950*Assumptions!$B$25*Assumptions!$B$24/1000</f>
        <v>1810.4617116486279</v>
      </c>
      <c r="G7958" s="48">
        <f>Profiles!G7950*'2025 Calculations'!$C$17</f>
        <v>475.53749426592645</v>
      </c>
      <c r="H7958" s="48">
        <f>Profiles!H7950*'2025 Calculations'!$C$17</f>
        <v>673.0514888742515</v>
      </c>
      <c r="I7958" s="24">
        <f t="shared" si="1367"/>
        <v>2959.0506947888057</v>
      </c>
      <c r="J7958" s="49">
        <f>Profiles!L7950*'2025 Calculations'!$C$8</f>
        <v>329.39425034828594</v>
      </c>
      <c r="K7958" s="49">
        <f>Profiles!M7950*'2025 Calculations'!$C$9</f>
        <v>0</v>
      </c>
      <c r="L7958" s="49">
        <f t="shared" si="1368"/>
        <v>2629.6564444405199</v>
      </c>
      <c r="M7958" s="49">
        <f>MIN(M7957-MIN(IF(L7958&gt;0,MIN(L7958,'2025 Calculations'!$C$10)),M7957)+MIN(IF(L7958&lt;0,-L7958),'2025 Calculations'!$C$10),'2025 Calculations'!$C$13)</f>
        <v>0</v>
      </c>
      <c r="N7958" s="49">
        <f t="shared" si="1369"/>
        <v>0</v>
      </c>
      <c r="O7958" s="42">
        <f t="shared" si="1370"/>
        <v>0</v>
      </c>
      <c r="Q7958" s="49">
        <f t="shared" si="1371"/>
        <v>2629.6564444405199</v>
      </c>
      <c r="R7958" s="70">
        <f t="shared" si="1372"/>
        <v>2500</v>
      </c>
      <c r="S7958" s="70">
        <f t="shared" si="1373"/>
        <v>0</v>
      </c>
      <c r="T7958" s="70">
        <f t="shared" si="1374"/>
        <v>129.65644444051986</v>
      </c>
      <c r="U7958" s="70">
        <f t="shared" si="1375"/>
        <v>0</v>
      </c>
      <c r="W7958" s="49">
        <f>MIN(MAX(W7957+MAX(MIN(SUM($R$5:$U$5)-L7958,'2025 Calculations'!$C$10),-'2025 Calculations'!$C$10),0),'2025 Calculations'!$C$13)</f>
        <v>0</v>
      </c>
      <c r="X7958" s="49">
        <f t="shared" si="1366"/>
        <v>0</v>
      </c>
      <c r="Y7958" s="49">
        <f t="shared" si="1376"/>
        <v>0</v>
      </c>
    </row>
    <row r="7959" spans="2:25">
      <c r="B7959" s="23">
        <v>1</v>
      </c>
      <c r="C7959" s="23">
        <v>11</v>
      </c>
      <c r="D7959" s="23">
        <v>28</v>
      </c>
      <c r="E7959" s="23">
        <v>3</v>
      </c>
      <c r="F7959" s="48">
        <f>Profiles!F7951*'2025 Calculations'!$C$17+Profiles!J7951*Assumptions!$B$25*Assumptions!$B$24/1000</f>
        <v>1500.2760286099772</v>
      </c>
      <c r="G7959" s="48">
        <f>Profiles!G7951*'2025 Calculations'!$C$17</f>
        <v>475.53749426592645</v>
      </c>
      <c r="H7959" s="48">
        <f>Profiles!H7951*'2025 Calculations'!$C$17</f>
        <v>675.48590155392719</v>
      </c>
      <c r="I7959" s="24">
        <f t="shared" si="1367"/>
        <v>2651.2994244298307</v>
      </c>
      <c r="J7959" s="49">
        <f>Profiles!L7951*'2025 Calculations'!$C$8</f>
        <v>297.10069639257165</v>
      </c>
      <c r="K7959" s="49">
        <f>Profiles!M7951*'2025 Calculations'!$C$9</f>
        <v>0</v>
      </c>
      <c r="L7959" s="49">
        <f t="shared" si="1368"/>
        <v>2354.1987280372591</v>
      </c>
      <c r="M7959" s="49">
        <f>MIN(M7958-MIN(IF(L7959&gt;0,MIN(L7959,'2025 Calculations'!$C$10)),M7958)+MIN(IF(L7959&lt;0,-L7959),'2025 Calculations'!$C$10),'2025 Calculations'!$C$13)</f>
        <v>0</v>
      </c>
      <c r="N7959" s="49">
        <f t="shared" si="1369"/>
        <v>0</v>
      </c>
      <c r="O7959" s="42">
        <f t="shared" si="1370"/>
        <v>0</v>
      </c>
      <c r="Q7959" s="49">
        <f t="shared" si="1371"/>
        <v>2354.1987280372591</v>
      </c>
      <c r="R7959" s="70">
        <f t="shared" si="1372"/>
        <v>2354.1987280372591</v>
      </c>
      <c r="S7959" s="70">
        <f t="shared" si="1373"/>
        <v>0</v>
      </c>
      <c r="T7959" s="70">
        <f t="shared" si="1374"/>
        <v>0</v>
      </c>
      <c r="U7959" s="70">
        <f t="shared" si="1375"/>
        <v>0</v>
      </c>
      <c r="W7959" s="49">
        <f>MIN(MAX(W7958+MAX(MIN(SUM($R$5:$U$5)-L7959,'2025 Calculations'!$C$10),-'2025 Calculations'!$C$10),0),'2025 Calculations'!$C$13)</f>
        <v>0</v>
      </c>
      <c r="X7959" s="49">
        <f t="shared" si="1366"/>
        <v>0</v>
      </c>
      <c r="Y7959" s="49">
        <f t="shared" si="1376"/>
        <v>0</v>
      </c>
    </row>
    <row r="7960" spans="2:25">
      <c r="B7960" s="23">
        <v>1</v>
      </c>
      <c r="C7960" s="23">
        <v>11</v>
      </c>
      <c r="D7960" s="23">
        <v>28</v>
      </c>
      <c r="E7960" s="23">
        <v>4</v>
      </c>
      <c r="F7960" s="48">
        <f>Profiles!F7952*'2025 Calculations'!$C$17+Profiles!J7952*Assumptions!$B$25*Assumptions!$B$24/1000</f>
        <v>1303.7686517371399</v>
      </c>
      <c r="G7960" s="48">
        <f>Profiles!G7952*'2025 Calculations'!$C$17</f>
        <v>475.53749426592645</v>
      </c>
      <c r="H7960" s="48">
        <f>Profiles!H7952*'2025 Calculations'!$C$17</f>
        <v>681.63449002493769</v>
      </c>
      <c r="I7960" s="24">
        <f t="shared" si="1367"/>
        <v>2460.9406360280041</v>
      </c>
      <c r="J7960" s="49">
        <f>Profiles!L7952*'2025 Calculations'!$C$8</f>
        <v>303.55940718371448</v>
      </c>
      <c r="K7960" s="49">
        <f>Profiles!M7952*'2025 Calculations'!$C$9</f>
        <v>0</v>
      </c>
      <c r="L7960" s="49">
        <f t="shared" si="1368"/>
        <v>2157.3812288442896</v>
      </c>
      <c r="M7960" s="49">
        <f>MIN(M7959-MIN(IF(L7960&gt;0,MIN(L7960,'2025 Calculations'!$C$10)),M7959)+MIN(IF(L7960&lt;0,-L7960),'2025 Calculations'!$C$10),'2025 Calculations'!$C$13)</f>
        <v>0</v>
      </c>
      <c r="N7960" s="49">
        <f t="shared" si="1369"/>
        <v>0</v>
      </c>
      <c r="O7960" s="42">
        <f t="shared" si="1370"/>
        <v>0</v>
      </c>
      <c r="Q7960" s="49">
        <f t="shared" si="1371"/>
        <v>2157.3812288442896</v>
      </c>
      <c r="R7960" s="70">
        <f t="shared" si="1372"/>
        <v>2157.3812288442896</v>
      </c>
      <c r="S7960" s="70">
        <f t="shared" si="1373"/>
        <v>0</v>
      </c>
      <c r="T7960" s="70">
        <f t="shared" si="1374"/>
        <v>0</v>
      </c>
      <c r="U7960" s="70">
        <f t="shared" si="1375"/>
        <v>0</v>
      </c>
      <c r="W7960" s="49">
        <f>MIN(MAX(W7959+MAX(MIN(SUM($R$5:$U$5)-L7960,'2025 Calculations'!$C$10),-'2025 Calculations'!$C$10),0),'2025 Calculations'!$C$13)</f>
        <v>0</v>
      </c>
      <c r="X7960" s="49">
        <f t="shared" si="1366"/>
        <v>0</v>
      </c>
      <c r="Y7960" s="49">
        <f t="shared" si="1376"/>
        <v>0</v>
      </c>
    </row>
    <row r="7961" spans="2:25">
      <c r="B7961" s="23">
        <v>1</v>
      </c>
      <c r="C7961" s="23">
        <v>11</v>
      </c>
      <c r="D7961" s="23">
        <v>28</v>
      </c>
      <c r="E7961" s="23">
        <v>5</v>
      </c>
      <c r="F7961" s="48">
        <f>Profiles!F7953*'2025 Calculations'!$C$17+Profiles!J7953*Assumptions!$B$25*Assumptions!$B$24/1000</f>
        <v>1212.3735899216492</v>
      </c>
      <c r="G7961" s="48">
        <f>Profiles!G7953*'2025 Calculations'!$C$17</f>
        <v>475.53749426592645</v>
      </c>
      <c r="H7961" s="48">
        <f>Profiles!H7953*'2025 Calculations'!$C$17</f>
        <v>682.67462889199408</v>
      </c>
      <c r="I7961" s="24">
        <f t="shared" si="1367"/>
        <v>2370.5857130795698</v>
      </c>
      <c r="J7961" s="49">
        <f>Profiles!L7953*'2025 Calculations'!$C$8</f>
        <v>310.01811797485738</v>
      </c>
      <c r="K7961" s="49">
        <f>Profiles!M7953*'2025 Calculations'!$C$9</f>
        <v>0</v>
      </c>
      <c r="L7961" s="49">
        <f t="shared" si="1368"/>
        <v>2060.5675951047124</v>
      </c>
      <c r="M7961" s="49">
        <f>MIN(M7960-MIN(IF(L7961&gt;0,MIN(L7961,'2025 Calculations'!$C$10)),M7960)+MIN(IF(L7961&lt;0,-L7961),'2025 Calculations'!$C$10),'2025 Calculations'!$C$13)</f>
        <v>0</v>
      </c>
      <c r="N7961" s="49">
        <f t="shared" si="1369"/>
        <v>0</v>
      </c>
      <c r="O7961" s="42">
        <f t="shared" si="1370"/>
        <v>0</v>
      </c>
      <c r="Q7961" s="49">
        <f t="shared" si="1371"/>
        <v>2060.5675951047124</v>
      </c>
      <c r="R7961" s="70">
        <f t="shared" si="1372"/>
        <v>2060.5675951047124</v>
      </c>
      <c r="S7961" s="70">
        <f t="shared" si="1373"/>
        <v>0</v>
      </c>
      <c r="T7961" s="70">
        <f t="shared" si="1374"/>
        <v>0</v>
      </c>
      <c r="U7961" s="70">
        <f t="shared" si="1375"/>
        <v>0</v>
      </c>
      <c r="W7961" s="49">
        <f>MIN(MAX(W7960+MAX(MIN(SUM($R$5:$U$5)-L7961,'2025 Calculations'!$C$10),-'2025 Calculations'!$C$10),0),'2025 Calculations'!$C$13)</f>
        <v>0</v>
      </c>
      <c r="X7961" s="49">
        <f t="shared" si="1366"/>
        <v>0</v>
      </c>
      <c r="Y7961" s="49">
        <f t="shared" si="1376"/>
        <v>0</v>
      </c>
    </row>
    <row r="7962" spans="2:25">
      <c r="B7962" s="23">
        <v>1</v>
      </c>
      <c r="C7962" s="23">
        <v>11</v>
      </c>
      <c r="D7962" s="23">
        <v>28</v>
      </c>
      <c r="E7962" s="23">
        <v>6</v>
      </c>
      <c r="F7962" s="48">
        <f>Profiles!F7954*'2025 Calculations'!$C$17+Profiles!J7954*Assumptions!$B$25*Assumptions!$B$24/1000</f>
        <v>1339.0915887596766</v>
      </c>
      <c r="G7962" s="48">
        <f>Profiles!G7954*'2025 Calculations'!$C$17</f>
        <v>528.44567924668388</v>
      </c>
      <c r="H7962" s="48">
        <f>Profiles!H7954*'2025 Calculations'!$C$17</f>
        <v>689.55375322376074</v>
      </c>
      <c r="I7962" s="24">
        <f t="shared" si="1367"/>
        <v>2557.0910212301214</v>
      </c>
      <c r="J7962" s="49">
        <f>Profiles!L7954*'2025 Calculations'!$C$8</f>
        <v>303.55940718371448</v>
      </c>
      <c r="K7962" s="49">
        <f>Profiles!M7954*'2025 Calculations'!$C$9</f>
        <v>0</v>
      </c>
      <c r="L7962" s="49">
        <f t="shared" si="1368"/>
        <v>2253.531614046407</v>
      </c>
      <c r="M7962" s="49">
        <f>MIN(M7961-MIN(IF(L7962&gt;0,MIN(L7962,'2025 Calculations'!$C$10)),M7961)+MIN(IF(L7962&lt;0,-L7962),'2025 Calculations'!$C$10),'2025 Calculations'!$C$13)</f>
        <v>0</v>
      </c>
      <c r="N7962" s="49">
        <f t="shared" si="1369"/>
        <v>0</v>
      </c>
      <c r="O7962" s="42">
        <f t="shared" si="1370"/>
        <v>0</v>
      </c>
      <c r="Q7962" s="49">
        <f t="shared" si="1371"/>
        <v>2253.531614046407</v>
      </c>
      <c r="R7962" s="70">
        <f t="shared" si="1372"/>
        <v>2253.531614046407</v>
      </c>
      <c r="S7962" s="70">
        <f t="shared" si="1373"/>
        <v>0</v>
      </c>
      <c r="T7962" s="70">
        <f t="shared" si="1374"/>
        <v>0</v>
      </c>
      <c r="U7962" s="70">
        <f t="shared" si="1375"/>
        <v>0</v>
      </c>
      <c r="W7962" s="49">
        <f>MIN(MAX(W7961+MAX(MIN(SUM($R$5:$U$5)-L7962,'2025 Calculations'!$C$10),-'2025 Calculations'!$C$10),0),'2025 Calculations'!$C$13)</f>
        <v>0</v>
      </c>
      <c r="X7962" s="49">
        <f t="shared" si="1366"/>
        <v>0</v>
      </c>
      <c r="Y7962" s="49">
        <f t="shared" si="1376"/>
        <v>0</v>
      </c>
    </row>
    <row r="7963" spans="2:25">
      <c r="B7963" s="23">
        <v>1</v>
      </c>
      <c r="C7963" s="23">
        <v>11</v>
      </c>
      <c r="D7963" s="23">
        <v>28</v>
      </c>
      <c r="E7963" s="23">
        <v>7</v>
      </c>
      <c r="F7963" s="48">
        <f>Profiles!F7955*'2025 Calculations'!$C$17+Profiles!J7955*Assumptions!$B$25*Assumptions!$B$24/1000</f>
        <v>1754.6585991302954</v>
      </c>
      <c r="G7963" s="48">
        <f>Profiles!G7955*'2025 Calculations'!$C$17</f>
        <v>1019.5693522544365</v>
      </c>
      <c r="H7963" s="48">
        <f>Profiles!H7955*'2025 Calculations'!$C$17</f>
        <v>864.03413239076394</v>
      </c>
      <c r="I7963" s="24">
        <f t="shared" si="1367"/>
        <v>3638.2620837754957</v>
      </c>
      <c r="J7963" s="49">
        <f>Profiles!L7955*'2025 Calculations'!$C$8</f>
        <v>290.64198560142876</v>
      </c>
      <c r="K7963" s="49">
        <f>Profiles!M7955*'2025 Calculations'!$C$9</f>
        <v>1.420932435612096E-2</v>
      </c>
      <c r="L7963" s="49">
        <f t="shared" si="1368"/>
        <v>3347.6058888497109</v>
      </c>
      <c r="M7963" s="49">
        <f>MIN(M7962-MIN(IF(L7963&gt;0,MIN(L7963,'2025 Calculations'!$C$10)),M7962)+MIN(IF(L7963&lt;0,-L7963),'2025 Calculations'!$C$10),'2025 Calculations'!$C$13)</f>
        <v>0</v>
      </c>
      <c r="N7963" s="49">
        <f t="shared" si="1369"/>
        <v>0</v>
      </c>
      <c r="O7963" s="42">
        <f t="shared" si="1370"/>
        <v>0</v>
      </c>
      <c r="Q7963" s="49">
        <f t="shared" si="1371"/>
        <v>3347.6058888497109</v>
      </c>
      <c r="R7963" s="70">
        <f t="shared" si="1372"/>
        <v>2500</v>
      </c>
      <c r="S7963" s="70">
        <f t="shared" si="1373"/>
        <v>0</v>
      </c>
      <c r="T7963" s="70">
        <f t="shared" si="1374"/>
        <v>847.60588884971094</v>
      </c>
      <c r="U7963" s="70">
        <f t="shared" si="1375"/>
        <v>0</v>
      </c>
      <c r="W7963" s="49">
        <f>MIN(MAX(W7962+MAX(MIN(SUM($R$5:$U$5)-L7963,'2025 Calculations'!$C$10),-'2025 Calculations'!$C$10),0),'2025 Calculations'!$C$13)</f>
        <v>0</v>
      </c>
      <c r="X7963" s="49">
        <f t="shared" si="1366"/>
        <v>0</v>
      </c>
      <c r="Y7963" s="49">
        <f t="shared" si="1376"/>
        <v>0</v>
      </c>
    </row>
    <row r="7964" spans="2:25">
      <c r="B7964" s="23">
        <v>1</v>
      </c>
      <c r="C7964" s="23">
        <v>11</v>
      </c>
      <c r="D7964" s="23">
        <v>28</v>
      </c>
      <c r="E7964" s="23">
        <v>8</v>
      </c>
      <c r="F7964" s="48">
        <f>Profiles!F7956*'2025 Calculations'!$C$17+Profiles!J7956*Assumptions!$B$25*Assumptions!$B$24/1000</f>
        <v>2262.9556273927019</v>
      </c>
      <c r="G7964" s="48">
        <f>Profiles!G7956*'2025 Calculations'!$C$17</f>
        <v>965.2827977250821</v>
      </c>
      <c r="H7964" s="48">
        <f>Profiles!H7956*'2025 Calculations'!$C$17</f>
        <v>1021.0855587578932</v>
      </c>
      <c r="I7964" s="24">
        <f t="shared" si="1367"/>
        <v>4249.3239838756772</v>
      </c>
      <c r="J7964" s="49">
        <f>Profiles!L7956*'2025 Calculations'!$C$8</f>
        <v>258.34843164571447</v>
      </c>
      <c r="K7964" s="49">
        <f>Profiles!M7956*'2025 Calculations'!$C$9</f>
        <v>121.44878529978162</v>
      </c>
      <c r="L7964" s="49">
        <f t="shared" si="1368"/>
        <v>3869.5267669301811</v>
      </c>
      <c r="M7964" s="49">
        <f>MIN(M7963-MIN(IF(L7964&gt;0,MIN(L7964,'2025 Calculations'!$C$10)),M7963)+MIN(IF(L7964&lt;0,-L7964),'2025 Calculations'!$C$10),'2025 Calculations'!$C$13)</f>
        <v>0</v>
      </c>
      <c r="N7964" s="49">
        <f t="shared" si="1369"/>
        <v>0</v>
      </c>
      <c r="O7964" s="42">
        <f t="shared" si="1370"/>
        <v>0</v>
      </c>
      <c r="Q7964" s="49">
        <f t="shared" si="1371"/>
        <v>3869.5267669301811</v>
      </c>
      <c r="R7964" s="70">
        <f t="shared" si="1372"/>
        <v>2500</v>
      </c>
      <c r="S7964" s="70">
        <f t="shared" si="1373"/>
        <v>0</v>
      </c>
      <c r="T7964" s="70">
        <f t="shared" si="1374"/>
        <v>1369.5267669301811</v>
      </c>
      <c r="U7964" s="70">
        <f t="shared" si="1375"/>
        <v>0</v>
      </c>
      <c r="W7964" s="49">
        <f>MIN(MAX(W7963+MAX(MIN(SUM($R$5:$U$5)-L7964,'2025 Calculations'!$C$10),-'2025 Calculations'!$C$10),0),'2025 Calculations'!$C$13)</f>
        <v>0</v>
      </c>
      <c r="X7964" s="49">
        <f t="shared" si="1366"/>
        <v>0</v>
      </c>
      <c r="Y7964" s="49">
        <f t="shared" si="1376"/>
        <v>0</v>
      </c>
    </row>
    <row r="7965" spans="2:25">
      <c r="B7965" s="23">
        <v>1</v>
      </c>
      <c r="C7965" s="23">
        <v>11</v>
      </c>
      <c r="D7965" s="23">
        <v>28</v>
      </c>
      <c r="E7965" s="23">
        <v>9</v>
      </c>
      <c r="F7965" s="48">
        <f>Profiles!F7957*'2025 Calculations'!$C$17+Profiles!J7957*Assumptions!$B$25*Assumptions!$B$24/1000</f>
        <v>2294.0069662561673</v>
      </c>
      <c r="G7965" s="48">
        <f>Profiles!G7957*'2025 Calculations'!$C$17</f>
        <v>2079.2174498449981</v>
      </c>
      <c r="H7965" s="48">
        <f>Profiles!H7957*'2025 Calculations'!$C$17</f>
        <v>1290.6076991534562</v>
      </c>
      <c r="I7965" s="24">
        <f t="shared" si="1367"/>
        <v>5663.8321152546223</v>
      </c>
      <c r="J7965" s="49">
        <f>Profiles!L7957*'2025 Calculations'!$C$8</f>
        <v>264.80714243685736</v>
      </c>
      <c r="K7965" s="49">
        <f>Profiles!M7957*'2025 Calculations'!$C$9</f>
        <v>321.15032379513485</v>
      </c>
      <c r="L7965" s="49">
        <f t="shared" si="1368"/>
        <v>5077.8746490226304</v>
      </c>
      <c r="M7965" s="49">
        <f>MIN(M7964-MIN(IF(L7965&gt;0,MIN(L7965,'2025 Calculations'!$C$10)),M7964)+MIN(IF(L7965&lt;0,-L7965),'2025 Calculations'!$C$10),'2025 Calculations'!$C$13)</f>
        <v>0</v>
      </c>
      <c r="N7965" s="49">
        <f t="shared" si="1369"/>
        <v>0</v>
      </c>
      <c r="O7965" s="42">
        <f t="shared" si="1370"/>
        <v>0</v>
      </c>
      <c r="Q7965" s="49">
        <f t="shared" si="1371"/>
        <v>5077.8746490226304</v>
      </c>
      <c r="R7965" s="70">
        <f t="shared" si="1372"/>
        <v>2500</v>
      </c>
      <c r="S7965" s="70">
        <f t="shared" si="1373"/>
        <v>0</v>
      </c>
      <c r="T7965" s="70">
        <f t="shared" si="1374"/>
        <v>2577.8746490226304</v>
      </c>
      <c r="U7965" s="70">
        <f t="shared" si="1375"/>
        <v>0</v>
      </c>
      <c r="W7965" s="49">
        <f>MIN(MAX(W7964+MAX(MIN(SUM($R$5:$U$5)-L7965,'2025 Calculations'!$C$10),-'2025 Calculations'!$C$10),0),'2025 Calculations'!$C$13)</f>
        <v>0</v>
      </c>
      <c r="X7965" s="49">
        <f t="shared" si="1366"/>
        <v>0</v>
      </c>
      <c r="Y7965" s="49">
        <f t="shared" si="1376"/>
        <v>0</v>
      </c>
    </row>
    <row r="7966" spans="2:25">
      <c r="B7966" s="23">
        <v>1</v>
      </c>
      <c r="C7966" s="23">
        <v>11</v>
      </c>
      <c r="D7966" s="23">
        <v>28</v>
      </c>
      <c r="E7966" s="23">
        <v>10</v>
      </c>
      <c r="F7966" s="48">
        <f>Profiles!F7958*'2025 Calculations'!$C$17+Profiles!J7958*Assumptions!$B$25*Assumptions!$B$24/1000</f>
        <v>2087.4451678919568</v>
      </c>
      <c r="G7966" s="48">
        <f>Profiles!G7958*'2025 Calculations'!$C$17</f>
        <v>2145.0611028972035</v>
      </c>
      <c r="H7966" s="48">
        <f>Profiles!H7958*'2025 Calculations'!$C$17</f>
        <v>1317.4222882950064</v>
      </c>
      <c r="I7966" s="24">
        <f t="shared" si="1367"/>
        <v>5549.9285590841664</v>
      </c>
      <c r="J7966" s="49">
        <f>Profiles!L7958*'2025 Calculations'!$C$8</f>
        <v>213.13745610771446</v>
      </c>
      <c r="K7966" s="49">
        <f>Profiles!M7958*'2025 Calculations'!$C$9</f>
        <v>479.26333122845341</v>
      </c>
      <c r="L7966" s="49">
        <f t="shared" si="1368"/>
        <v>4857.5277717479985</v>
      </c>
      <c r="M7966" s="49">
        <f>MIN(M7965-MIN(IF(L7966&gt;0,MIN(L7966,'2025 Calculations'!$C$10)),M7965)+MIN(IF(L7966&lt;0,-L7966),'2025 Calculations'!$C$10),'2025 Calculations'!$C$13)</f>
        <v>0</v>
      </c>
      <c r="N7966" s="49">
        <f t="shared" si="1369"/>
        <v>0</v>
      </c>
      <c r="O7966" s="42">
        <f t="shared" si="1370"/>
        <v>0</v>
      </c>
      <c r="Q7966" s="49">
        <f t="shared" si="1371"/>
        <v>4857.5277717479985</v>
      </c>
      <c r="R7966" s="70">
        <f t="shared" si="1372"/>
        <v>2500</v>
      </c>
      <c r="S7966" s="70">
        <f t="shared" si="1373"/>
        <v>0</v>
      </c>
      <c r="T7966" s="70">
        <f t="shared" si="1374"/>
        <v>2357.5277717479985</v>
      </c>
      <c r="U7966" s="70">
        <f t="shared" si="1375"/>
        <v>0</v>
      </c>
      <c r="W7966" s="49">
        <f>MIN(MAX(W7965+MAX(MIN(SUM($R$5:$U$5)-L7966,'2025 Calculations'!$C$10),-'2025 Calculations'!$C$10),0),'2025 Calculations'!$C$13)</f>
        <v>0</v>
      </c>
      <c r="X7966" s="49">
        <f t="shared" si="1366"/>
        <v>0</v>
      </c>
      <c r="Y7966" s="49">
        <f t="shared" si="1376"/>
        <v>0</v>
      </c>
    </row>
    <row r="7967" spans="2:25">
      <c r="B7967" s="23">
        <v>1</v>
      </c>
      <c r="C7967" s="23">
        <v>11</v>
      </c>
      <c r="D7967" s="23">
        <v>28</v>
      </c>
      <c r="E7967" s="23">
        <v>11</v>
      </c>
      <c r="F7967" s="48">
        <f>Profiles!F7959*'2025 Calculations'!$C$17+Profiles!J7959*Assumptions!$B$25*Assumptions!$B$24/1000</f>
        <v>2177.7052835861573</v>
      </c>
      <c r="G7967" s="48">
        <f>Profiles!G7959*'2025 Calculations'!$C$17</f>
        <v>2209.4203579739965</v>
      </c>
      <c r="H7967" s="48">
        <f>Profiles!H7959*'2025 Calculations'!$C$17</f>
        <v>1317.4222882950064</v>
      </c>
      <c r="I7967" s="24">
        <f t="shared" si="1367"/>
        <v>5704.54792985516</v>
      </c>
      <c r="J7967" s="49">
        <f>Profiles!L7959*'2025 Calculations'!$C$8</f>
        <v>167.92648056971441</v>
      </c>
      <c r="K7967" s="49">
        <f>Profiles!M7959*'2025 Calculations'!$C$9</f>
        <v>552.17805006763308</v>
      </c>
      <c r="L7967" s="49">
        <f t="shared" si="1368"/>
        <v>4984.4433992178119</v>
      </c>
      <c r="M7967" s="49">
        <f>MIN(M7966-MIN(IF(L7967&gt;0,MIN(L7967,'2025 Calculations'!$C$10)),M7966)+MIN(IF(L7967&lt;0,-L7967),'2025 Calculations'!$C$10),'2025 Calculations'!$C$13)</f>
        <v>0</v>
      </c>
      <c r="N7967" s="49">
        <f t="shared" si="1369"/>
        <v>0</v>
      </c>
      <c r="O7967" s="42">
        <f t="shared" si="1370"/>
        <v>0</v>
      </c>
      <c r="Q7967" s="49">
        <f t="shared" si="1371"/>
        <v>4984.4433992178119</v>
      </c>
      <c r="R7967" s="70">
        <f t="shared" si="1372"/>
        <v>2500</v>
      </c>
      <c r="S7967" s="70">
        <f t="shared" si="1373"/>
        <v>0</v>
      </c>
      <c r="T7967" s="70">
        <f t="shared" si="1374"/>
        <v>2484.4433992178119</v>
      </c>
      <c r="U7967" s="70">
        <f t="shared" si="1375"/>
        <v>0</v>
      </c>
      <c r="W7967" s="49">
        <f>MIN(MAX(W7966+MAX(MIN(SUM($R$5:$U$5)-L7967,'2025 Calculations'!$C$10),-'2025 Calculations'!$C$10),0),'2025 Calculations'!$C$13)</f>
        <v>0</v>
      </c>
      <c r="X7967" s="49">
        <f t="shared" si="1366"/>
        <v>0</v>
      </c>
      <c r="Y7967" s="49">
        <f t="shared" si="1376"/>
        <v>0</v>
      </c>
    </row>
    <row r="7968" spans="2:25">
      <c r="B7968" s="23">
        <v>1</v>
      </c>
      <c r="C7968" s="23">
        <v>11</v>
      </c>
      <c r="D7968" s="23">
        <v>28</v>
      </c>
      <c r="E7968" s="23">
        <v>12</v>
      </c>
      <c r="F7968" s="48">
        <f>Profiles!F7960*'2025 Calculations'!$C$17+Profiles!J7960*Assumptions!$B$25*Assumptions!$B$24/1000</f>
        <v>2183.5865728337972</v>
      </c>
      <c r="G7968" s="48">
        <f>Profiles!G7960*'2025 Calculations'!$C$17</f>
        <v>2252.6799561145763</v>
      </c>
      <c r="H7968" s="48">
        <f>Profiles!H7960*'2025 Calculations'!$C$17</f>
        <v>1317.4222882950064</v>
      </c>
      <c r="I7968" s="24">
        <f t="shared" si="1367"/>
        <v>5753.6888172433801</v>
      </c>
      <c r="J7968" s="49">
        <f>Profiles!L7960*'2025 Calculations'!$C$8</f>
        <v>122.71550503171437</v>
      </c>
      <c r="K7968" s="49">
        <f>Profiles!M7960*'2025 Calculations'!$C$9</f>
        <v>601.76617947308182</v>
      </c>
      <c r="L7968" s="49">
        <f t="shared" si="1368"/>
        <v>5029.2071327385838</v>
      </c>
      <c r="M7968" s="49">
        <f>MIN(M7967-MIN(IF(L7968&gt;0,MIN(L7968,'2025 Calculations'!$C$10)),M7967)+MIN(IF(L7968&lt;0,-L7968),'2025 Calculations'!$C$10),'2025 Calculations'!$C$13)</f>
        <v>0</v>
      </c>
      <c r="N7968" s="49">
        <f t="shared" si="1369"/>
        <v>0</v>
      </c>
      <c r="O7968" s="42">
        <f t="shared" si="1370"/>
        <v>0</v>
      </c>
      <c r="Q7968" s="49">
        <f t="shared" si="1371"/>
        <v>5029.2071327385838</v>
      </c>
      <c r="R7968" s="70">
        <f t="shared" si="1372"/>
        <v>2500</v>
      </c>
      <c r="S7968" s="70">
        <f t="shared" si="1373"/>
        <v>0</v>
      </c>
      <c r="T7968" s="70">
        <f t="shared" si="1374"/>
        <v>2529.2071327385838</v>
      </c>
      <c r="U7968" s="70">
        <f t="shared" si="1375"/>
        <v>0</v>
      </c>
      <c r="W7968" s="49">
        <f>MIN(MAX(W7967+MAX(MIN(SUM($R$5:$U$5)-L7968,'2025 Calculations'!$C$10),-'2025 Calculations'!$C$10),0),'2025 Calculations'!$C$13)</f>
        <v>0</v>
      </c>
      <c r="X7968" s="49">
        <f t="shared" si="1366"/>
        <v>0</v>
      </c>
      <c r="Y7968" s="49">
        <f t="shared" si="1376"/>
        <v>0</v>
      </c>
    </row>
    <row r="7969" spans="2:25">
      <c r="B7969" s="23">
        <v>1</v>
      </c>
      <c r="C7969" s="23">
        <v>11</v>
      </c>
      <c r="D7969" s="23">
        <v>28</v>
      </c>
      <c r="E7969" s="23">
        <v>13</v>
      </c>
      <c r="F7969" s="48">
        <f>Profiles!F7961*'2025 Calculations'!$C$17+Profiles!J7961*Assumptions!$B$25*Assumptions!$B$24/1000</f>
        <v>2178.6235081367504</v>
      </c>
      <c r="G7969" s="48">
        <f>Profiles!G7961*'2025 Calculations'!$C$17</f>
        <v>2143.5767049217911</v>
      </c>
      <c r="H7969" s="48">
        <f>Profiles!H7961*'2025 Calculations'!$C$17</f>
        <v>1290.6076991534562</v>
      </c>
      <c r="I7969" s="24">
        <f t="shared" si="1367"/>
        <v>5612.807912211998</v>
      </c>
      <c r="J7969" s="49">
        <f>Profiles!L7961*'2025 Calculations'!$C$8</f>
        <v>90.421951076000056</v>
      </c>
      <c r="K7969" s="49">
        <f>Profiles!M7961*'2025 Calculations'!$C$9</f>
        <v>598.30276144057962</v>
      </c>
      <c r="L7969" s="49">
        <f t="shared" si="1368"/>
        <v>4924.0831996954184</v>
      </c>
      <c r="M7969" s="49">
        <f>MIN(M7968-MIN(IF(L7969&gt;0,MIN(L7969,'2025 Calculations'!$C$10)),M7968)+MIN(IF(L7969&lt;0,-L7969),'2025 Calculations'!$C$10),'2025 Calculations'!$C$13)</f>
        <v>0</v>
      </c>
      <c r="N7969" s="49">
        <f t="shared" si="1369"/>
        <v>0</v>
      </c>
      <c r="O7969" s="42">
        <f t="shared" si="1370"/>
        <v>0</v>
      </c>
      <c r="Q7969" s="49">
        <f t="shared" si="1371"/>
        <v>4924.0831996954184</v>
      </c>
      <c r="R7969" s="70">
        <f t="shared" si="1372"/>
        <v>2500</v>
      </c>
      <c r="S7969" s="70">
        <f t="shared" si="1373"/>
        <v>0</v>
      </c>
      <c r="T7969" s="70">
        <f t="shared" si="1374"/>
        <v>2424.0831996954184</v>
      </c>
      <c r="U7969" s="70">
        <f t="shared" si="1375"/>
        <v>0</v>
      </c>
      <c r="W7969" s="49">
        <f>MIN(MAX(W7968+MAX(MIN(SUM($R$5:$U$5)-L7969,'2025 Calculations'!$C$10),-'2025 Calculations'!$C$10),0),'2025 Calculations'!$C$13)</f>
        <v>0</v>
      </c>
      <c r="X7969" s="49">
        <f t="shared" si="1366"/>
        <v>0</v>
      </c>
      <c r="Y7969" s="49">
        <f t="shared" si="1376"/>
        <v>0</v>
      </c>
    </row>
    <row r="7970" spans="2:25">
      <c r="B7970" s="23">
        <v>1</v>
      </c>
      <c r="C7970" s="23">
        <v>11</v>
      </c>
      <c r="D7970" s="23">
        <v>28</v>
      </c>
      <c r="E7970" s="23">
        <v>14</v>
      </c>
      <c r="F7970" s="48">
        <f>Profiles!F7962*'2025 Calculations'!$C$17+Profiles!J7962*Assumptions!$B$25*Assumptions!$B$24/1000</f>
        <v>2169.7265981440769</v>
      </c>
      <c r="G7970" s="48">
        <f>Profiles!G7962*'2025 Calculations'!$C$17</f>
        <v>2233.9129245682952</v>
      </c>
      <c r="H7970" s="48">
        <f>Profiles!H7962*'2025 Calculations'!$C$17</f>
        <v>1317.4222882950064</v>
      </c>
      <c r="I7970" s="24">
        <f t="shared" si="1367"/>
        <v>5721.0618110073783</v>
      </c>
      <c r="J7970" s="49">
        <f>Profiles!L7962*'2025 Calculations'!$C$8</f>
        <v>58.128397120285754</v>
      </c>
      <c r="K7970" s="49">
        <f>Profiles!M7962*'2025 Calculations'!$C$9</f>
        <v>505.54169798685342</v>
      </c>
      <c r="L7970" s="49">
        <f t="shared" si="1368"/>
        <v>5157.3917159002394</v>
      </c>
      <c r="M7970" s="49">
        <f>MIN(M7969-MIN(IF(L7970&gt;0,MIN(L7970,'2025 Calculations'!$C$10)),M7969)+MIN(IF(L7970&lt;0,-L7970),'2025 Calculations'!$C$10),'2025 Calculations'!$C$13)</f>
        <v>0</v>
      </c>
      <c r="N7970" s="49">
        <f t="shared" si="1369"/>
        <v>0</v>
      </c>
      <c r="O7970" s="42">
        <f t="shared" si="1370"/>
        <v>0</v>
      </c>
      <c r="Q7970" s="49">
        <f t="shared" si="1371"/>
        <v>5157.3917159002394</v>
      </c>
      <c r="R7970" s="70">
        <f t="shared" si="1372"/>
        <v>2500</v>
      </c>
      <c r="S7970" s="70">
        <f t="shared" si="1373"/>
        <v>0</v>
      </c>
      <c r="T7970" s="70">
        <f t="shared" si="1374"/>
        <v>2657.3917159002394</v>
      </c>
      <c r="U7970" s="70">
        <f t="shared" si="1375"/>
        <v>0</v>
      </c>
      <c r="W7970" s="49">
        <f>MIN(MAX(W7969+MAX(MIN(SUM($R$5:$U$5)-L7970,'2025 Calculations'!$C$10),-'2025 Calculations'!$C$10),0),'2025 Calculations'!$C$13)</f>
        <v>0</v>
      </c>
      <c r="X7970" s="49">
        <f t="shared" si="1366"/>
        <v>0</v>
      </c>
      <c r="Y7970" s="49">
        <f t="shared" si="1376"/>
        <v>0</v>
      </c>
    </row>
    <row r="7971" spans="2:25">
      <c r="B7971" s="23">
        <v>1</v>
      </c>
      <c r="C7971" s="23">
        <v>11</v>
      </c>
      <c r="D7971" s="23">
        <v>28</v>
      </c>
      <c r="E7971" s="23">
        <v>15</v>
      </c>
      <c r="F7971" s="48">
        <f>Profiles!F7963*'2025 Calculations'!$C$17+Profiles!J7963*Assumptions!$B$25*Assumptions!$B$24/1000</f>
        <v>2209.6066962612945</v>
      </c>
      <c r="G7971" s="48">
        <f>Profiles!G7963*'2025 Calculations'!$C$17</f>
        <v>2278.8689775379166</v>
      </c>
      <c r="H7971" s="48">
        <f>Profiles!H7963*'2025 Calculations'!$C$17</f>
        <v>1317.4222882950064</v>
      </c>
      <c r="I7971" s="24">
        <f t="shared" si="1367"/>
        <v>5805.8979620942173</v>
      </c>
      <c r="J7971" s="49">
        <f>Profiles!L7963*'2025 Calculations'!$C$8</f>
        <v>25.834843164571446</v>
      </c>
      <c r="K7971" s="49">
        <f>Profiles!M7963*'2025 Calculations'!$C$9</f>
        <v>383.99941464474824</v>
      </c>
      <c r="L7971" s="49">
        <f t="shared" si="1368"/>
        <v>5396.0637042848975</v>
      </c>
      <c r="M7971" s="49">
        <f>MIN(M7970-MIN(IF(L7971&gt;0,MIN(L7971,'2025 Calculations'!$C$10)),M7970)+MIN(IF(L7971&lt;0,-L7971),'2025 Calculations'!$C$10),'2025 Calculations'!$C$13)</f>
        <v>0</v>
      </c>
      <c r="N7971" s="49">
        <f t="shared" si="1369"/>
        <v>0</v>
      </c>
      <c r="O7971" s="42">
        <f t="shared" si="1370"/>
        <v>0</v>
      </c>
      <c r="Q7971" s="49">
        <f t="shared" si="1371"/>
        <v>5396.0637042848975</v>
      </c>
      <c r="R7971" s="70">
        <f t="shared" si="1372"/>
        <v>2500</v>
      </c>
      <c r="S7971" s="70">
        <f t="shared" si="1373"/>
        <v>0</v>
      </c>
      <c r="T7971" s="70">
        <f t="shared" si="1374"/>
        <v>2896.0637042848975</v>
      </c>
      <c r="U7971" s="70">
        <f t="shared" si="1375"/>
        <v>0</v>
      </c>
      <c r="W7971" s="49">
        <f>MIN(MAX(W7970+MAX(MIN(SUM($R$5:$U$5)-L7971,'2025 Calculations'!$C$10),-'2025 Calculations'!$C$10),0),'2025 Calculations'!$C$13)</f>
        <v>0</v>
      </c>
      <c r="X7971" s="49">
        <f t="shared" si="1366"/>
        <v>0</v>
      </c>
      <c r="Y7971" s="49">
        <f t="shared" si="1376"/>
        <v>0</v>
      </c>
    </row>
    <row r="7972" spans="2:25">
      <c r="B7972" s="23">
        <v>1</v>
      </c>
      <c r="C7972" s="23">
        <v>11</v>
      </c>
      <c r="D7972" s="23">
        <v>28</v>
      </c>
      <c r="E7972" s="23">
        <v>16</v>
      </c>
      <c r="F7972" s="48">
        <f>Profiles!F7964*'2025 Calculations'!$C$17+Profiles!J7964*Assumptions!$B$25*Assumptions!$B$24/1000</f>
        <v>2429.2403857746772</v>
      </c>
      <c r="G7972" s="48">
        <f>Profiles!G7964*'2025 Calculations'!$C$17</f>
        <v>2303.997714693106</v>
      </c>
      <c r="H7972" s="48">
        <f>Profiles!H7964*'2025 Calculations'!$C$17</f>
        <v>1317.4222882950064</v>
      </c>
      <c r="I7972" s="24">
        <f t="shared" si="1367"/>
        <v>6050.6603887627889</v>
      </c>
      <c r="J7972" s="49">
        <f>Profiles!L7964*'2025 Calculations'!$C$8</f>
        <v>12.917421582285723</v>
      </c>
      <c r="K7972" s="49">
        <f>Profiles!M7964*'2025 Calculations'!$C$9</f>
        <v>219.84181717296505</v>
      </c>
      <c r="L7972" s="49">
        <f t="shared" si="1368"/>
        <v>5817.9011500075376</v>
      </c>
      <c r="M7972" s="49">
        <f>MIN(M7971-MIN(IF(L7972&gt;0,MIN(L7972,'2025 Calculations'!$C$10)),M7971)+MIN(IF(L7972&lt;0,-L7972),'2025 Calculations'!$C$10),'2025 Calculations'!$C$13)</f>
        <v>0</v>
      </c>
      <c r="N7972" s="49">
        <f t="shared" si="1369"/>
        <v>0</v>
      </c>
      <c r="O7972" s="42">
        <f t="shared" si="1370"/>
        <v>0</v>
      </c>
      <c r="Q7972" s="49">
        <f t="shared" si="1371"/>
        <v>5817.9011500075376</v>
      </c>
      <c r="R7972" s="70">
        <f t="shared" si="1372"/>
        <v>2500</v>
      </c>
      <c r="S7972" s="70">
        <f t="shared" si="1373"/>
        <v>0</v>
      </c>
      <c r="T7972" s="70">
        <f t="shared" si="1374"/>
        <v>3317.9011500075376</v>
      </c>
      <c r="U7972" s="70">
        <f t="shared" si="1375"/>
        <v>0</v>
      </c>
      <c r="W7972" s="49">
        <f>MIN(MAX(W7971+MAX(MIN(SUM($R$5:$U$5)-L7972,'2025 Calculations'!$C$10),-'2025 Calculations'!$C$10),0),'2025 Calculations'!$C$13)</f>
        <v>0</v>
      </c>
      <c r="X7972" s="49">
        <f t="shared" si="1366"/>
        <v>0</v>
      </c>
      <c r="Y7972" s="49">
        <f t="shared" si="1376"/>
        <v>0</v>
      </c>
    </row>
    <row r="7973" spans="2:25">
      <c r="B7973" s="23">
        <v>1</v>
      </c>
      <c r="C7973" s="23">
        <v>11</v>
      </c>
      <c r="D7973" s="23">
        <v>28</v>
      </c>
      <c r="E7973" s="23">
        <v>17</v>
      </c>
      <c r="F7973" s="48">
        <f>Profiles!F7965*'2025 Calculations'!$C$17+Profiles!J7965*Assumptions!$B$25*Assumptions!$B$24/1000</f>
        <v>3009.9365822092541</v>
      </c>
      <c r="G7973" s="48">
        <f>Profiles!G7965*'2025 Calculations'!$C$17</f>
        <v>2291.6984171825493</v>
      </c>
      <c r="H7973" s="48">
        <f>Profiles!H7965*'2025 Calculations'!$C$17</f>
        <v>1317.4222882950064</v>
      </c>
      <c r="I7973" s="24">
        <f t="shared" si="1367"/>
        <v>6619.0572876868091</v>
      </c>
      <c r="J7973" s="49">
        <f>Profiles!L7965*'2025 Calculations'!$C$8</f>
        <v>0</v>
      </c>
      <c r="K7973" s="49">
        <f>Profiles!M7965*'2025 Calculations'!$C$9</f>
        <v>42.927954000304865</v>
      </c>
      <c r="L7973" s="49">
        <f t="shared" si="1368"/>
        <v>6576.1293336865047</v>
      </c>
      <c r="M7973" s="49">
        <f>MIN(M7972-MIN(IF(L7973&gt;0,MIN(L7973,'2025 Calculations'!$C$10)),M7972)+MIN(IF(L7973&lt;0,-L7973),'2025 Calculations'!$C$10),'2025 Calculations'!$C$13)</f>
        <v>0</v>
      </c>
      <c r="N7973" s="49">
        <f t="shared" si="1369"/>
        <v>0</v>
      </c>
      <c r="O7973" s="42">
        <f t="shared" si="1370"/>
        <v>0</v>
      </c>
      <c r="Q7973" s="49">
        <f t="shared" si="1371"/>
        <v>6576.1293336865047</v>
      </c>
      <c r="R7973" s="70">
        <f t="shared" si="1372"/>
        <v>2500</v>
      </c>
      <c r="S7973" s="70">
        <f t="shared" si="1373"/>
        <v>0</v>
      </c>
      <c r="T7973" s="70">
        <f t="shared" si="1374"/>
        <v>4000</v>
      </c>
      <c r="U7973" s="70">
        <f t="shared" si="1375"/>
        <v>76.129333686504651</v>
      </c>
      <c r="W7973" s="49">
        <f>MIN(MAX(W7972+MAX(MIN(SUM($R$5:$U$5)-L7973,'2025 Calculations'!$C$10),-'2025 Calculations'!$C$10),0),'2025 Calculations'!$C$13)</f>
        <v>0</v>
      </c>
      <c r="X7973" s="49">
        <f t="shared" si="1366"/>
        <v>0</v>
      </c>
      <c r="Y7973" s="49">
        <f t="shared" si="1376"/>
        <v>0</v>
      </c>
    </row>
    <row r="7974" spans="2:25">
      <c r="B7974" s="23">
        <v>1</v>
      </c>
      <c r="C7974" s="23">
        <v>11</v>
      </c>
      <c r="D7974" s="23">
        <v>28</v>
      </c>
      <c r="E7974" s="23">
        <v>18</v>
      </c>
      <c r="F7974" s="48">
        <f>Profiles!F7966*'2025 Calculations'!$C$17+Profiles!J7966*Assumptions!$B$25*Assumptions!$B$24/1000</f>
        <v>4058.5949229547386</v>
      </c>
      <c r="G7974" s="48">
        <f>Profiles!G7966*'2025 Calculations'!$C$17</f>
        <v>1940.1081538635278</v>
      </c>
      <c r="H7974" s="48">
        <f>Profiles!H7966*'2025 Calculations'!$C$17</f>
        <v>668.12116702734727</v>
      </c>
      <c r="I7974" s="24">
        <f t="shared" si="1367"/>
        <v>6666.8242438456136</v>
      </c>
      <c r="J7974" s="49">
        <f>Profiles!L7966*'2025 Calculations'!$C$8</f>
        <v>6.4587107911428614</v>
      </c>
      <c r="K7974" s="49">
        <f>Profiles!M7966*'2025 Calculations'!$C$9</f>
        <v>0</v>
      </c>
      <c r="L7974" s="49">
        <f t="shared" si="1368"/>
        <v>6660.3655330544707</v>
      </c>
      <c r="M7974" s="49">
        <f>MIN(M7973-MIN(IF(L7974&gt;0,MIN(L7974,'2025 Calculations'!$C$10)),M7973)+MIN(IF(L7974&lt;0,-L7974),'2025 Calculations'!$C$10),'2025 Calculations'!$C$13)</f>
        <v>0</v>
      </c>
      <c r="N7974" s="49">
        <f t="shared" si="1369"/>
        <v>0</v>
      </c>
      <c r="O7974" s="42">
        <f t="shared" si="1370"/>
        <v>0</v>
      </c>
      <c r="Q7974" s="49">
        <f t="shared" si="1371"/>
        <v>6660.3655330544707</v>
      </c>
      <c r="R7974" s="70">
        <f t="shared" si="1372"/>
        <v>2500</v>
      </c>
      <c r="S7974" s="70">
        <f t="shared" si="1373"/>
        <v>0</v>
      </c>
      <c r="T7974" s="70">
        <f t="shared" si="1374"/>
        <v>4000</v>
      </c>
      <c r="U7974" s="70">
        <f t="shared" si="1375"/>
        <v>160.36553305447069</v>
      </c>
      <c r="W7974" s="49">
        <f>MIN(MAX(W7973+MAX(MIN(SUM($R$5:$U$5)-L7974,'2025 Calculations'!$C$10),-'2025 Calculations'!$C$10),0),'2025 Calculations'!$C$13)</f>
        <v>0</v>
      </c>
      <c r="X7974" s="49">
        <f t="shared" si="1366"/>
        <v>0</v>
      </c>
      <c r="Y7974" s="49">
        <f t="shared" si="1376"/>
        <v>0</v>
      </c>
    </row>
    <row r="7975" spans="2:25">
      <c r="B7975" s="23">
        <v>1</v>
      </c>
      <c r="C7975" s="23">
        <v>11</v>
      </c>
      <c r="D7975" s="23">
        <v>28</v>
      </c>
      <c r="E7975" s="23">
        <v>19</v>
      </c>
      <c r="F7975" s="48">
        <f>Profiles!F7967*'2025 Calculations'!$C$17+Profiles!J7967*Assumptions!$B$25*Assumptions!$B$24/1000</f>
        <v>4547.032766270574</v>
      </c>
      <c r="G7975" s="48">
        <f>Profiles!G7967*'2025 Calculations'!$C$17</f>
        <v>1468.4937113897615</v>
      </c>
      <c r="H7975" s="48">
        <f>Profiles!H7967*'2025 Calculations'!$C$17</f>
        <v>666.50529380268449</v>
      </c>
      <c r="I7975" s="24">
        <f t="shared" si="1367"/>
        <v>6682.03177146302</v>
      </c>
      <c r="J7975" s="49">
        <f>Profiles!L7967*'2025 Calculations'!$C$8</f>
        <v>0</v>
      </c>
      <c r="K7975" s="49">
        <f>Profiles!M7967*'2025 Calculations'!$C$9</f>
        <v>0</v>
      </c>
      <c r="L7975" s="49">
        <f t="shared" si="1368"/>
        <v>6682.03177146302</v>
      </c>
      <c r="M7975" s="49">
        <f>MIN(M7974-MIN(IF(L7975&gt;0,MIN(L7975,'2025 Calculations'!$C$10)),M7974)+MIN(IF(L7975&lt;0,-L7975),'2025 Calculations'!$C$10),'2025 Calculations'!$C$13)</f>
        <v>0</v>
      </c>
      <c r="N7975" s="49">
        <f t="shared" si="1369"/>
        <v>0</v>
      </c>
      <c r="O7975" s="42">
        <f t="shared" si="1370"/>
        <v>0</v>
      </c>
      <c r="Q7975" s="49">
        <f t="shared" si="1371"/>
        <v>6682.03177146302</v>
      </c>
      <c r="R7975" s="70">
        <f t="shared" si="1372"/>
        <v>2500</v>
      </c>
      <c r="S7975" s="70">
        <f t="shared" si="1373"/>
        <v>0</v>
      </c>
      <c r="T7975" s="70">
        <f t="shared" si="1374"/>
        <v>4000</v>
      </c>
      <c r="U7975" s="70">
        <f t="shared" si="1375"/>
        <v>182.03177146302005</v>
      </c>
      <c r="W7975" s="49">
        <f>MIN(MAX(W7974+MAX(MIN(SUM($R$5:$U$5)-L7975,'2025 Calculations'!$C$10),-'2025 Calculations'!$C$10),0),'2025 Calculations'!$C$13)</f>
        <v>0</v>
      </c>
      <c r="X7975" s="49">
        <f t="shared" si="1366"/>
        <v>0</v>
      </c>
      <c r="Y7975" s="49">
        <f t="shared" si="1376"/>
        <v>0</v>
      </c>
    </row>
    <row r="7976" spans="2:25">
      <c r="B7976" s="23">
        <v>1</v>
      </c>
      <c r="C7976" s="23">
        <v>11</v>
      </c>
      <c r="D7976" s="23">
        <v>28</v>
      </c>
      <c r="E7976" s="23">
        <v>20</v>
      </c>
      <c r="F7976" s="48">
        <f>Profiles!F7968*'2025 Calculations'!$C$17+Profiles!J7968*Assumptions!$B$25*Assumptions!$B$24/1000</f>
        <v>4462.5907568783396</v>
      </c>
      <c r="G7976" s="48">
        <f>Profiles!G7968*'2025 Calculations'!$C$17</f>
        <v>1392.3653009364873</v>
      </c>
      <c r="H7976" s="48">
        <f>Profiles!H7968*'2025 Calculations'!$C$17</f>
        <v>671.58723629993437</v>
      </c>
      <c r="I7976" s="24">
        <f t="shared" si="1367"/>
        <v>6526.543294114761</v>
      </c>
      <c r="J7976" s="49">
        <f>Profiles!L7968*'2025 Calculations'!$C$8</f>
        <v>0</v>
      </c>
      <c r="K7976" s="49">
        <f>Profiles!M7968*'2025 Calculations'!$C$9</f>
        <v>0</v>
      </c>
      <c r="L7976" s="49">
        <f t="shared" si="1368"/>
        <v>6526.543294114761</v>
      </c>
      <c r="M7976" s="49">
        <f>MIN(M7975-MIN(IF(L7976&gt;0,MIN(L7976,'2025 Calculations'!$C$10)),M7975)+MIN(IF(L7976&lt;0,-L7976),'2025 Calculations'!$C$10),'2025 Calculations'!$C$13)</f>
        <v>0</v>
      </c>
      <c r="N7976" s="49">
        <f t="shared" si="1369"/>
        <v>0</v>
      </c>
      <c r="O7976" s="42">
        <f t="shared" si="1370"/>
        <v>0</v>
      </c>
      <c r="Q7976" s="49">
        <f t="shared" si="1371"/>
        <v>6526.543294114761</v>
      </c>
      <c r="R7976" s="70">
        <f t="shared" si="1372"/>
        <v>2500</v>
      </c>
      <c r="S7976" s="70">
        <f t="shared" si="1373"/>
        <v>0</v>
      </c>
      <c r="T7976" s="70">
        <f t="shared" si="1374"/>
        <v>4000</v>
      </c>
      <c r="U7976" s="70">
        <f t="shared" si="1375"/>
        <v>26.543294114761011</v>
      </c>
      <c r="W7976" s="49">
        <f>MIN(MAX(W7975+MAX(MIN(SUM($R$5:$U$5)-L7976,'2025 Calculations'!$C$10),-'2025 Calculations'!$C$10),0),'2025 Calculations'!$C$13)</f>
        <v>0</v>
      </c>
      <c r="X7976" s="49">
        <f t="shared" si="1366"/>
        <v>0</v>
      </c>
      <c r="Y7976" s="49">
        <f t="shared" si="1376"/>
        <v>0</v>
      </c>
    </row>
    <row r="7977" spans="2:25">
      <c r="B7977" s="23">
        <v>1</v>
      </c>
      <c r="C7977" s="23">
        <v>11</v>
      </c>
      <c r="D7977" s="23">
        <v>28</v>
      </c>
      <c r="E7977" s="23">
        <v>21</v>
      </c>
      <c r="F7977" s="48">
        <f>Profiles!F7969*'2025 Calculations'!$C$17+Profiles!J7969*Assumptions!$B$25*Assumptions!$B$24/1000</f>
        <v>4683.2904094571868</v>
      </c>
      <c r="G7977" s="48">
        <f>Profiles!G7969*'2025 Calculations'!$C$17</f>
        <v>1008.1182821584009</v>
      </c>
      <c r="H7977" s="48">
        <f>Profiles!H7969*'2025 Calculations'!$C$17</f>
        <v>680.43106738058555</v>
      </c>
      <c r="I7977" s="24">
        <f t="shared" si="1367"/>
        <v>6371.8397589961733</v>
      </c>
      <c r="J7977" s="49">
        <f>Profiles!L7969*'2025 Calculations'!$C$8</f>
        <v>0</v>
      </c>
      <c r="K7977" s="49">
        <f>Profiles!M7969*'2025 Calculations'!$C$9</f>
        <v>0</v>
      </c>
      <c r="L7977" s="49">
        <f t="shared" si="1368"/>
        <v>6371.8397589961733</v>
      </c>
      <c r="M7977" s="49">
        <f>MIN(M7976-MIN(IF(L7977&gt;0,MIN(L7977,'2025 Calculations'!$C$10)),M7976)+MIN(IF(L7977&lt;0,-L7977),'2025 Calculations'!$C$10),'2025 Calculations'!$C$13)</f>
        <v>0</v>
      </c>
      <c r="N7977" s="49">
        <f t="shared" si="1369"/>
        <v>0</v>
      </c>
      <c r="O7977" s="42">
        <f t="shared" si="1370"/>
        <v>0</v>
      </c>
      <c r="Q7977" s="49">
        <f t="shared" si="1371"/>
        <v>6371.8397589961733</v>
      </c>
      <c r="R7977" s="70">
        <f t="shared" si="1372"/>
        <v>2500</v>
      </c>
      <c r="S7977" s="70">
        <f t="shared" si="1373"/>
        <v>0</v>
      </c>
      <c r="T7977" s="70">
        <f t="shared" si="1374"/>
        <v>3871.8397589961733</v>
      </c>
      <c r="U7977" s="70">
        <f t="shared" si="1375"/>
        <v>0</v>
      </c>
      <c r="W7977" s="49">
        <f>MIN(MAX(W7976+MAX(MIN(SUM($R$5:$U$5)-L7977,'2025 Calculations'!$C$10),-'2025 Calculations'!$C$10),0),'2025 Calculations'!$C$13)</f>
        <v>0</v>
      </c>
      <c r="X7977" s="49">
        <f t="shared" si="1366"/>
        <v>0</v>
      </c>
      <c r="Y7977" s="49">
        <f t="shared" si="1376"/>
        <v>0</v>
      </c>
    </row>
    <row r="7978" spans="2:25">
      <c r="B7978" s="23">
        <v>1</v>
      </c>
      <c r="C7978" s="23">
        <v>11</v>
      </c>
      <c r="D7978" s="23">
        <v>28</v>
      </c>
      <c r="E7978" s="23">
        <v>22</v>
      </c>
      <c r="F7978" s="48">
        <f>Profiles!F7970*'2025 Calculations'!$C$17+Profiles!J7970*Assumptions!$B$25*Assumptions!$B$24/1000</f>
        <v>4354.1169793895497</v>
      </c>
      <c r="G7978" s="48">
        <f>Profiles!G7970*'2025 Calculations'!$C$17</f>
        <v>998.15161003777723</v>
      </c>
      <c r="H7978" s="48">
        <f>Profiles!H7970*'2025 Calculations'!$C$17</f>
        <v>681.16902523121917</v>
      </c>
      <c r="I7978" s="24">
        <f t="shared" si="1367"/>
        <v>6033.4376146585464</v>
      </c>
      <c r="J7978" s="49">
        <f>Profiles!L7970*'2025 Calculations'!$C$8</f>
        <v>6.4587107911428614</v>
      </c>
      <c r="K7978" s="49">
        <f>Profiles!M7970*'2025 Calculations'!$C$9</f>
        <v>0</v>
      </c>
      <c r="L7978" s="49">
        <f t="shared" si="1368"/>
        <v>6026.9789038674035</v>
      </c>
      <c r="M7978" s="49">
        <f>MIN(M7977-MIN(IF(L7978&gt;0,MIN(L7978,'2025 Calculations'!$C$10)),M7977)+MIN(IF(L7978&lt;0,-L7978),'2025 Calculations'!$C$10),'2025 Calculations'!$C$13)</f>
        <v>0</v>
      </c>
      <c r="N7978" s="49">
        <f t="shared" si="1369"/>
        <v>0</v>
      </c>
      <c r="O7978" s="42">
        <f t="shared" si="1370"/>
        <v>0</v>
      </c>
      <c r="Q7978" s="49">
        <f t="shared" si="1371"/>
        <v>6026.9789038674035</v>
      </c>
      <c r="R7978" s="70">
        <f t="shared" si="1372"/>
        <v>2500</v>
      </c>
      <c r="S7978" s="70">
        <f t="shared" si="1373"/>
        <v>0</v>
      </c>
      <c r="T7978" s="70">
        <f t="shared" si="1374"/>
        <v>3526.9789038674035</v>
      </c>
      <c r="U7978" s="70">
        <f t="shared" si="1375"/>
        <v>0</v>
      </c>
      <c r="W7978" s="49">
        <f>MIN(MAX(W7977+MAX(MIN(SUM($R$5:$U$5)-L7978,'2025 Calculations'!$C$10),-'2025 Calculations'!$C$10),0),'2025 Calculations'!$C$13)</f>
        <v>0</v>
      </c>
      <c r="X7978" s="49">
        <f t="shared" si="1366"/>
        <v>0</v>
      </c>
      <c r="Y7978" s="49">
        <f t="shared" si="1376"/>
        <v>0</v>
      </c>
    </row>
    <row r="7979" spans="2:25">
      <c r="B7979" s="23">
        <v>1</v>
      </c>
      <c r="C7979" s="23">
        <v>11</v>
      </c>
      <c r="D7979" s="23">
        <v>28</v>
      </c>
      <c r="E7979" s="23">
        <v>23</v>
      </c>
      <c r="F7979" s="48">
        <f>Profiles!F7971*'2025 Calculations'!$C$17+Profiles!J7971*Assumptions!$B$25*Assumptions!$B$24/1000</f>
        <v>3587.1619001052613</v>
      </c>
      <c r="G7979" s="48">
        <f>Profiles!G7971*'2025 Calculations'!$C$17</f>
        <v>528.44567924668388</v>
      </c>
      <c r="H7979" s="48">
        <f>Profiles!H7971*'2025 Calculations'!$C$17</f>
        <v>684.83018680914608</v>
      </c>
      <c r="I7979" s="24">
        <f t="shared" si="1367"/>
        <v>4800.4377661610906</v>
      </c>
      <c r="J7979" s="49">
        <f>Profiles!L7971*'2025 Calculations'!$C$8</f>
        <v>0</v>
      </c>
      <c r="K7979" s="49">
        <f>Profiles!M7971*'2025 Calculations'!$C$9</f>
        <v>0</v>
      </c>
      <c r="L7979" s="49">
        <f t="shared" si="1368"/>
        <v>4800.4377661610906</v>
      </c>
      <c r="M7979" s="49">
        <f>MIN(M7978-MIN(IF(L7979&gt;0,MIN(L7979,'2025 Calculations'!$C$10)),M7978)+MIN(IF(L7979&lt;0,-L7979),'2025 Calculations'!$C$10),'2025 Calculations'!$C$13)</f>
        <v>0</v>
      </c>
      <c r="N7979" s="49">
        <f t="shared" si="1369"/>
        <v>0</v>
      </c>
      <c r="O7979" s="42">
        <f t="shared" si="1370"/>
        <v>0</v>
      </c>
      <c r="Q7979" s="49">
        <f t="shared" si="1371"/>
        <v>4800.4377661610906</v>
      </c>
      <c r="R7979" s="70">
        <f t="shared" si="1372"/>
        <v>2500</v>
      </c>
      <c r="S7979" s="70">
        <f t="shared" si="1373"/>
        <v>0</v>
      </c>
      <c r="T7979" s="70">
        <f t="shared" si="1374"/>
        <v>2300.4377661610906</v>
      </c>
      <c r="U7979" s="70">
        <f t="shared" si="1375"/>
        <v>0</v>
      </c>
      <c r="W7979" s="49">
        <f>MIN(MAX(W7978+MAX(MIN(SUM($R$5:$U$5)-L7979,'2025 Calculations'!$C$10),-'2025 Calculations'!$C$10),0),'2025 Calculations'!$C$13)</f>
        <v>0</v>
      </c>
      <c r="X7979" s="49">
        <f t="shared" si="1366"/>
        <v>0</v>
      </c>
      <c r="Y7979" s="49">
        <f t="shared" si="1376"/>
        <v>0</v>
      </c>
    </row>
    <row r="7980" spans="2:25">
      <c r="B7980" s="23">
        <v>1</v>
      </c>
      <c r="C7980" s="23">
        <v>11</v>
      </c>
      <c r="D7980" s="23">
        <v>28</v>
      </c>
      <c r="E7980" s="23">
        <v>24</v>
      </c>
      <c r="F7980" s="48">
        <f>Profiles!F7972*'2025 Calculations'!$C$17+Profiles!J7972*Assumptions!$B$25*Assumptions!$B$24/1000</f>
        <v>2842.3058295198466</v>
      </c>
      <c r="G7980" s="48">
        <f>Profiles!G7972*'2025 Calculations'!$C$17</f>
        <v>475.53749426592645</v>
      </c>
      <c r="H7980" s="48">
        <f>Profiles!H7972*'2025 Calculations'!$C$17</f>
        <v>682.00558951879066</v>
      </c>
      <c r="I7980" s="24">
        <f t="shared" si="1367"/>
        <v>3999.8489133045637</v>
      </c>
      <c r="J7980" s="49">
        <f>Profiles!L7972*'2025 Calculations'!$C$8</f>
        <v>0</v>
      </c>
      <c r="K7980" s="49">
        <f>Profiles!M7972*'2025 Calculations'!$C$9</f>
        <v>0</v>
      </c>
      <c r="L7980" s="49">
        <f t="shared" si="1368"/>
        <v>3999.8489133045637</v>
      </c>
      <c r="M7980" s="49">
        <f>MIN(M7979-MIN(IF(L7980&gt;0,MIN(L7980,'2025 Calculations'!$C$10)),M7979)+MIN(IF(L7980&lt;0,-L7980),'2025 Calculations'!$C$10),'2025 Calculations'!$C$13)</f>
        <v>0</v>
      </c>
      <c r="N7980" s="49">
        <f t="shared" si="1369"/>
        <v>0</v>
      </c>
      <c r="O7980" s="42">
        <f t="shared" si="1370"/>
        <v>0</v>
      </c>
      <c r="Q7980" s="49">
        <f t="shared" si="1371"/>
        <v>3999.8489133045637</v>
      </c>
      <c r="R7980" s="70">
        <f t="shared" si="1372"/>
        <v>2500</v>
      </c>
      <c r="S7980" s="70">
        <f t="shared" si="1373"/>
        <v>0</v>
      </c>
      <c r="T7980" s="70">
        <f t="shared" si="1374"/>
        <v>1499.8489133045637</v>
      </c>
      <c r="U7980" s="70">
        <f t="shared" si="1375"/>
        <v>0</v>
      </c>
      <c r="W7980" s="49">
        <f>MIN(MAX(W7979+MAX(MIN(SUM($R$5:$U$5)-L7980,'2025 Calculations'!$C$10),-'2025 Calculations'!$C$10),0),'2025 Calculations'!$C$13)</f>
        <v>0</v>
      </c>
      <c r="X7980" s="49">
        <f t="shared" si="1366"/>
        <v>0</v>
      </c>
      <c r="Y7980" s="49">
        <f t="shared" si="1376"/>
        <v>0</v>
      </c>
    </row>
    <row r="7981" spans="2:25">
      <c r="B7981" s="23">
        <v>1</v>
      </c>
      <c r="C7981" s="23">
        <v>11</v>
      </c>
      <c r="D7981" s="23">
        <v>29</v>
      </c>
      <c r="E7981" s="23">
        <v>1</v>
      </c>
      <c r="F7981" s="48">
        <f>Profiles!F7973*'2025 Calculations'!$C$17+Profiles!J7973*Assumptions!$B$25*Assumptions!$B$24/1000</f>
        <v>2171.4324707336418</v>
      </c>
      <c r="G7981" s="48">
        <f>Profiles!G7973*'2025 Calculations'!$C$17</f>
        <v>475.53749426592645</v>
      </c>
      <c r="H7981" s="48">
        <f>Profiles!H7973*'2025 Calculations'!$C$17</f>
        <v>687.37380876844145</v>
      </c>
      <c r="I7981" s="24">
        <f t="shared" si="1367"/>
        <v>3334.3437737680097</v>
      </c>
      <c r="J7981" s="49">
        <f>Profiles!L7973*'2025 Calculations'!$C$8</f>
        <v>0</v>
      </c>
      <c r="K7981" s="49">
        <f>Profiles!M7973*'2025 Calculations'!$C$9</f>
        <v>0</v>
      </c>
      <c r="L7981" s="49">
        <f t="shared" si="1368"/>
        <v>3334.3437737680097</v>
      </c>
      <c r="M7981" s="49">
        <f>MIN(M7980-MIN(IF(L7981&gt;0,MIN(L7981,'2025 Calculations'!$C$10)),M7980)+MIN(IF(L7981&lt;0,-L7981),'2025 Calculations'!$C$10),'2025 Calculations'!$C$13)</f>
        <v>0</v>
      </c>
      <c r="N7981" s="49">
        <f t="shared" si="1369"/>
        <v>0</v>
      </c>
      <c r="O7981" s="42">
        <f t="shared" si="1370"/>
        <v>0</v>
      </c>
      <c r="Q7981" s="49">
        <f t="shared" si="1371"/>
        <v>3334.3437737680097</v>
      </c>
      <c r="R7981" s="70">
        <f t="shared" si="1372"/>
        <v>2500</v>
      </c>
      <c r="S7981" s="70">
        <f t="shared" si="1373"/>
        <v>0</v>
      </c>
      <c r="T7981" s="70">
        <f t="shared" si="1374"/>
        <v>834.34377376800967</v>
      </c>
      <c r="U7981" s="70">
        <f t="shared" si="1375"/>
        <v>0</v>
      </c>
      <c r="W7981" s="49">
        <f>MIN(MAX(W7980+MAX(MIN(SUM($R$5:$U$5)-L7981,'2025 Calculations'!$C$10),-'2025 Calculations'!$C$10),0),'2025 Calculations'!$C$13)</f>
        <v>0</v>
      </c>
      <c r="X7981" s="49">
        <f t="shared" si="1366"/>
        <v>0</v>
      </c>
      <c r="Y7981" s="49">
        <f t="shared" si="1376"/>
        <v>0</v>
      </c>
    </row>
    <row r="7982" spans="2:25">
      <c r="B7982" s="23">
        <v>1</v>
      </c>
      <c r="C7982" s="23">
        <v>11</v>
      </c>
      <c r="D7982" s="23">
        <v>29</v>
      </c>
      <c r="E7982" s="23">
        <v>2</v>
      </c>
      <c r="F7982" s="48">
        <f>Profiles!F7974*'2025 Calculations'!$C$17+Profiles!J7974*Assumptions!$B$25*Assumptions!$B$24/1000</f>
        <v>1865.5964935925035</v>
      </c>
      <c r="G7982" s="48">
        <f>Profiles!G7974*'2025 Calculations'!$C$17</f>
        <v>475.53749426592645</v>
      </c>
      <c r="H7982" s="48">
        <f>Profiles!H7974*'2025 Calculations'!$C$17</f>
        <v>688.39062138159863</v>
      </c>
      <c r="I7982" s="24">
        <f t="shared" si="1367"/>
        <v>3029.5246092400284</v>
      </c>
      <c r="J7982" s="49">
        <f>Profiles!L7974*'2025 Calculations'!$C$8</f>
        <v>0</v>
      </c>
      <c r="K7982" s="49">
        <f>Profiles!M7974*'2025 Calculations'!$C$9</f>
        <v>0</v>
      </c>
      <c r="L7982" s="49">
        <f t="shared" si="1368"/>
        <v>3029.5246092400284</v>
      </c>
      <c r="M7982" s="49">
        <f>MIN(M7981-MIN(IF(L7982&gt;0,MIN(L7982,'2025 Calculations'!$C$10)),M7981)+MIN(IF(L7982&lt;0,-L7982),'2025 Calculations'!$C$10),'2025 Calculations'!$C$13)</f>
        <v>0</v>
      </c>
      <c r="N7982" s="49">
        <f t="shared" si="1369"/>
        <v>0</v>
      </c>
      <c r="O7982" s="42">
        <f t="shared" si="1370"/>
        <v>0</v>
      </c>
      <c r="Q7982" s="49">
        <f t="shared" si="1371"/>
        <v>3029.5246092400284</v>
      </c>
      <c r="R7982" s="70">
        <f t="shared" si="1372"/>
        <v>2500</v>
      </c>
      <c r="S7982" s="70">
        <f t="shared" si="1373"/>
        <v>0</v>
      </c>
      <c r="T7982" s="70">
        <f t="shared" si="1374"/>
        <v>529.52460924002844</v>
      </c>
      <c r="U7982" s="70">
        <f t="shared" si="1375"/>
        <v>0</v>
      </c>
      <c r="W7982" s="49">
        <f>MIN(MAX(W7981+MAX(MIN(SUM($R$5:$U$5)-L7982,'2025 Calculations'!$C$10),-'2025 Calculations'!$C$10),0),'2025 Calculations'!$C$13)</f>
        <v>0</v>
      </c>
      <c r="X7982" s="49">
        <f t="shared" si="1366"/>
        <v>0</v>
      </c>
      <c r="Y7982" s="49">
        <f t="shared" si="1376"/>
        <v>0</v>
      </c>
    </row>
    <row r="7983" spans="2:25">
      <c r="B7983" s="23">
        <v>1</v>
      </c>
      <c r="C7983" s="23">
        <v>11</v>
      </c>
      <c r="D7983" s="23">
        <v>29</v>
      </c>
      <c r="E7983" s="23">
        <v>3</v>
      </c>
      <c r="F7983" s="48">
        <f>Profiles!F7975*'2025 Calculations'!$C$17+Profiles!J7975*Assumptions!$B$25*Assumptions!$B$24/1000</f>
        <v>1549.0491049449438</v>
      </c>
      <c r="G7983" s="48">
        <f>Profiles!G7975*'2025 Calculations'!$C$17</f>
        <v>475.53749426592645</v>
      </c>
      <c r="H7983" s="48">
        <f>Profiles!H7975*'2025 Calculations'!$C$17</f>
        <v>695.49028484114069</v>
      </c>
      <c r="I7983" s="24">
        <f t="shared" si="1367"/>
        <v>2720.0768840520109</v>
      </c>
      <c r="J7983" s="49">
        <f>Profiles!L7975*'2025 Calculations'!$C$8</f>
        <v>0</v>
      </c>
      <c r="K7983" s="49">
        <f>Profiles!M7975*'2025 Calculations'!$C$9</f>
        <v>0</v>
      </c>
      <c r="L7983" s="49">
        <f t="shared" si="1368"/>
        <v>2720.0768840520109</v>
      </c>
      <c r="M7983" s="49">
        <f>MIN(M7982-MIN(IF(L7983&gt;0,MIN(L7983,'2025 Calculations'!$C$10)),M7982)+MIN(IF(L7983&lt;0,-L7983),'2025 Calculations'!$C$10),'2025 Calculations'!$C$13)</f>
        <v>0</v>
      </c>
      <c r="N7983" s="49">
        <f t="shared" si="1369"/>
        <v>0</v>
      </c>
      <c r="O7983" s="42">
        <f t="shared" si="1370"/>
        <v>0</v>
      </c>
      <c r="Q7983" s="49">
        <f t="shared" si="1371"/>
        <v>2720.0768840520109</v>
      </c>
      <c r="R7983" s="70">
        <f t="shared" si="1372"/>
        <v>2500</v>
      </c>
      <c r="S7983" s="70">
        <f t="shared" si="1373"/>
        <v>0</v>
      </c>
      <c r="T7983" s="70">
        <f t="shared" si="1374"/>
        <v>220.07688405201088</v>
      </c>
      <c r="U7983" s="70">
        <f t="shared" si="1375"/>
        <v>0</v>
      </c>
      <c r="W7983" s="49">
        <f>MIN(MAX(W7982+MAX(MIN(SUM($R$5:$U$5)-L7983,'2025 Calculations'!$C$10),-'2025 Calculations'!$C$10),0),'2025 Calculations'!$C$13)</f>
        <v>0</v>
      </c>
      <c r="X7983" s="49">
        <f t="shared" si="1366"/>
        <v>0</v>
      </c>
      <c r="Y7983" s="49">
        <f t="shared" si="1376"/>
        <v>0</v>
      </c>
    </row>
    <row r="7984" spans="2:25">
      <c r="B7984" s="23">
        <v>1</v>
      </c>
      <c r="C7984" s="23">
        <v>11</v>
      </c>
      <c r="D7984" s="23">
        <v>29</v>
      </c>
      <c r="E7984" s="23">
        <v>4</v>
      </c>
      <c r="F7984" s="48">
        <f>Profiles!F7976*'2025 Calculations'!$C$17+Profiles!J7976*Assumptions!$B$25*Assumptions!$B$24/1000</f>
        <v>1365.265139289924</v>
      </c>
      <c r="G7984" s="48">
        <f>Profiles!G7976*'2025 Calculations'!$C$17</f>
        <v>475.53749426592645</v>
      </c>
      <c r="H7984" s="48">
        <f>Profiles!H7976*'2025 Calculations'!$C$17</f>
        <v>694.58374179187115</v>
      </c>
      <c r="I7984" s="24">
        <f t="shared" si="1367"/>
        <v>2535.3863753477217</v>
      </c>
      <c r="J7984" s="49">
        <f>Profiles!L7976*'2025 Calculations'!$C$8</f>
        <v>0</v>
      </c>
      <c r="K7984" s="49">
        <f>Profiles!M7976*'2025 Calculations'!$C$9</f>
        <v>0</v>
      </c>
      <c r="L7984" s="49">
        <f t="shared" si="1368"/>
        <v>2535.3863753477217</v>
      </c>
      <c r="M7984" s="49">
        <f>MIN(M7983-MIN(IF(L7984&gt;0,MIN(L7984,'2025 Calculations'!$C$10)),M7983)+MIN(IF(L7984&lt;0,-L7984),'2025 Calculations'!$C$10),'2025 Calculations'!$C$13)</f>
        <v>0</v>
      </c>
      <c r="N7984" s="49">
        <f t="shared" si="1369"/>
        <v>0</v>
      </c>
      <c r="O7984" s="42">
        <f t="shared" si="1370"/>
        <v>0</v>
      </c>
      <c r="Q7984" s="49">
        <f t="shared" si="1371"/>
        <v>2535.3863753477217</v>
      </c>
      <c r="R7984" s="70">
        <f t="shared" si="1372"/>
        <v>2500</v>
      </c>
      <c r="S7984" s="70">
        <f t="shared" si="1373"/>
        <v>0</v>
      </c>
      <c r="T7984" s="70">
        <f t="shared" si="1374"/>
        <v>35.386375347721696</v>
      </c>
      <c r="U7984" s="70">
        <f t="shared" si="1375"/>
        <v>0</v>
      </c>
      <c r="W7984" s="49">
        <f>MIN(MAX(W7983+MAX(MIN(SUM($R$5:$U$5)-L7984,'2025 Calculations'!$C$10),-'2025 Calculations'!$C$10),0),'2025 Calculations'!$C$13)</f>
        <v>0</v>
      </c>
      <c r="X7984" s="49">
        <f t="shared" si="1366"/>
        <v>0</v>
      </c>
      <c r="Y7984" s="49">
        <f t="shared" si="1376"/>
        <v>0</v>
      </c>
    </row>
    <row r="7985" spans="2:25">
      <c r="B7985" s="23">
        <v>1</v>
      </c>
      <c r="C7985" s="23">
        <v>11</v>
      </c>
      <c r="D7985" s="23">
        <v>29</v>
      </c>
      <c r="E7985" s="23">
        <v>5</v>
      </c>
      <c r="F7985" s="48">
        <f>Profiles!F7977*'2025 Calculations'!$C$17+Profiles!J7977*Assumptions!$B$25*Assumptions!$B$24/1000</f>
        <v>1269.6289404018278</v>
      </c>
      <c r="G7985" s="48">
        <f>Profiles!G7977*'2025 Calculations'!$C$17</f>
        <v>475.53749426592645</v>
      </c>
      <c r="H7985" s="48">
        <f>Profiles!H7977*'2025 Calculations'!$C$17</f>
        <v>701.00800417260086</v>
      </c>
      <c r="I7985" s="24">
        <f t="shared" si="1367"/>
        <v>2446.1744388403549</v>
      </c>
      <c r="J7985" s="49">
        <f>Profiles!L7977*'2025 Calculations'!$C$8</f>
        <v>0</v>
      </c>
      <c r="K7985" s="49">
        <f>Profiles!M7977*'2025 Calculations'!$C$9</f>
        <v>0</v>
      </c>
      <c r="L7985" s="49">
        <f t="shared" si="1368"/>
        <v>2446.1744388403549</v>
      </c>
      <c r="M7985" s="49">
        <f>MIN(M7984-MIN(IF(L7985&gt;0,MIN(L7985,'2025 Calculations'!$C$10)),M7984)+MIN(IF(L7985&lt;0,-L7985),'2025 Calculations'!$C$10),'2025 Calculations'!$C$13)</f>
        <v>0</v>
      </c>
      <c r="N7985" s="49">
        <f t="shared" si="1369"/>
        <v>0</v>
      </c>
      <c r="O7985" s="42">
        <f t="shared" si="1370"/>
        <v>0</v>
      </c>
      <c r="Q7985" s="49">
        <f t="shared" si="1371"/>
        <v>2446.1744388403549</v>
      </c>
      <c r="R7985" s="70">
        <f t="shared" si="1372"/>
        <v>2446.1744388403549</v>
      </c>
      <c r="S7985" s="70">
        <f t="shared" si="1373"/>
        <v>0</v>
      </c>
      <c r="T7985" s="70">
        <f t="shared" si="1374"/>
        <v>0</v>
      </c>
      <c r="U7985" s="70">
        <f t="shared" si="1375"/>
        <v>0</v>
      </c>
      <c r="W7985" s="49">
        <f>MIN(MAX(W7984+MAX(MIN(SUM($R$5:$U$5)-L7985,'2025 Calculations'!$C$10),-'2025 Calculations'!$C$10),0),'2025 Calculations'!$C$13)</f>
        <v>0</v>
      </c>
      <c r="X7985" s="49">
        <f t="shared" si="1366"/>
        <v>0</v>
      </c>
      <c r="Y7985" s="49">
        <f t="shared" si="1376"/>
        <v>0</v>
      </c>
    </row>
    <row r="7986" spans="2:25">
      <c r="B7986" s="23">
        <v>1</v>
      </c>
      <c r="C7986" s="23">
        <v>11</v>
      </c>
      <c r="D7986" s="23">
        <v>29</v>
      </c>
      <c r="E7986" s="23">
        <v>6</v>
      </c>
      <c r="F7986" s="48">
        <f>Profiles!F7978*'2025 Calculations'!$C$17+Profiles!J7978*Assumptions!$B$25*Assumptions!$B$24/1000</f>
        <v>1383.6235280220376</v>
      </c>
      <c r="G7986" s="48">
        <f>Profiles!G7978*'2025 Calculations'!$C$17</f>
        <v>528.44567924668388</v>
      </c>
      <c r="H7986" s="48">
        <f>Profiles!H7978*'2025 Calculations'!$C$17</f>
        <v>698.11766925762004</v>
      </c>
      <c r="I7986" s="24">
        <f t="shared" si="1367"/>
        <v>2610.1868765263416</v>
      </c>
      <c r="J7986" s="49">
        <f>Profiles!L7978*'2025 Calculations'!$C$8</f>
        <v>0</v>
      </c>
      <c r="K7986" s="49">
        <f>Profiles!M7978*'2025 Calculations'!$C$9</f>
        <v>0</v>
      </c>
      <c r="L7986" s="49">
        <f t="shared" si="1368"/>
        <v>2610.1868765263416</v>
      </c>
      <c r="M7986" s="49">
        <f>MIN(M7985-MIN(IF(L7986&gt;0,MIN(L7986,'2025 Calculations'!$C$10)),M7985)+MIN(IF(L7986&lt;0,-L7986),'2025 Calculations'!$C$10),'2025 Calculations'!$C$13)</f>
        <v>0</v>
      </c>
      <c r="N7986" s="49">
        <f t="shared" si="1369"/>
        <v>0</v>
      </c>
      <c r="O7986" s="42">
        <f t="shared" si="1370"/>
        <v>0</v>
      </c>
      <c r="Q7986" s="49">
        <f t="shared" si="1371"/>
        <v>2610.1868765263416</v>
      </c>
      <c r="R7986" s="70">
        <f t="shared" si="1372"/>
        <v>2500</v>
      </c>
      <c r="S7986" s="70">
        <f t="shared" si="1373"/>
        <v>0</v>
      </c>
      <c r="T7986" s="70">
        <f t="shared" si="1374"/>
        <v>110.18687652634162</v>
      </c>
      <c r="U7986" s="70">
        <f t="shared" si="1375"/>
        <v>0</v>
      </c>
      <c r="W7986" s="49">
        <f>MIN(MAX(W7985+MAX(MIN(SUM($R$5:$U$5)-L7986,'2025 Calculations'!$C$10),-'2025 Calculations'!$C$10),0),'2025 Calculations'!$C$13)</f>
        <v>0</v>
      </c>
      <c r="X7986" s="49">
        <f t="shared" si="1366"/>
        <v>0</v>
      </c>
      <c r="Y7986" s="49">
        <f t="shared" si="1376"/>
        <v>0</v>
      </c>
    </row>
    <row r="7987" spans="2:25">
      <c r="B7987" s="23">
        <v>1</v>
      </c>
      <c r="C7987" s="23">
        <v>11</v>
      </c>
      <c r="D7987" s="23">
        <v>29</v>
      </c>
      <c r="E7987" s="23">
        <v>7</v>
      </c>
      <c r="F7987" s="48">
        <f>Profiles!F7979*'2025 Calculations'!$C$17+Profiles!J7979*Assumptions!$B$25*Assumptions!$B$24/1000</f>
        <v>1792.8288327837477</v>
      </c>
      <c r="G7987" s="48">
        <f>Profiles!G7979*'2025 Calculations'!$C$17</f>
        <v>975.88564040659685</v>
      </c>
      <c r="H7987" s="48">
        <f>Profiles!H7979*'2025 Calculations'!$C$17</f>
        <v>864.03413239076394</v>
      </c>
      <c r="I7987" s="24">
        <f t="shared" si="1367"/>
        <v>3632.7486055811087</v>
      </c>
      <c r="J7987" s="49">
        <f>Profiles!L7979*'2025 Calculations'!$C$8</f>
        <v>0</v>
      </c>
      <c r="K7987" s="49">
        <f>Profiles!M7979*'2025 Calculations'!$C$9</f>
        <v>2.6342238557569568E-3</v>
      </c>
      <c r="L7987" s="49">
        <f t="shared" si="1368"/>
        <v>3632.745971357253</v>
      </c>
      <c r="M7987" s="49">
        <f>MIN(M7986-MIN(IF(L7987&gt;0,MIN(L7987,'2025 Calculations'!$C$10)),M7986)+MIN(IF(L7987&lt;0,-L7987),'2025 Calculations'!$C$10),'2025 Calculations'!$C$13)</f>
        <v>0</v>
      </c>
      <c r="N7987" s="49">
        <f t="shared" si="1369"/>
        <v>0</v>
      </c>
      <c r="O7987" s="42">
        <f t="shared" si="1370"/>
        <v>0</v>
      </c>
      <c r="Q7987" s="49">
        <f t="shared" si="1371"/>
        <v>3632.745971357253</v>
      </c>
      <c r="R7987" s="70">
        <f t="shared" si="1372"/>
        <v>2500</v>
      </c>
      <c r="S7987" s="70">
        <f t="shared" si="1373"/>
        <v>0</v>
      </c>
      <c r="T7987" s="70">
        <f t="shared" si="1374"/>
        <v>1132.745971357253</v>
      </c>
      <c r="U7987" s="70">
        <f t="shared" si="1375"/>
        <v>0</v>
      </c>
      <c r="W7987" s="49">
        <f>MIN(MAX(W7986+MAX(MIN(SUM($R$5:$U$5)-L7987,'2025 Calculations'!$C$10),-'2025 Calculations'!$C$10),0),'2025 Calculations'!$C$13)</f>
        <v>0</v>
      </c>
      <c r="X7987" s="49">
        <f t="shared" si="1366"/>
        <v>0</v>
      </c>
      <c r="Y7987" s="49">
        <f t="shared" si="1376"/>
        <v>0</v>
      </c>
    </row>
    <row r="7988" spans="2:25">
      <c r="B7988" s="23">
        <v>1</v>
      </c>
      <c r="C7988" s="23">
        <v>11</v>
      </c>
      <c r="D7988" s="23">
        <v>29</v>
      </c>
      <c r="E7988" s="23">
        <v>8</v>
      </c>
      <c r="F7988" s="48">
        <f>Profiles!F7980*'2025 Calculations'!$C$17+Profiles!J7980*Assumptions!$B$25*Assumptions!$B$24/1000</f>
        <v>2335.054957627</v>
      </c>
      <c r="G7988" s="48">
        <f>Profiles!G7980*'2025 Calculations'!$C$17</f>
        <v>899.01503096561635</v>
      </c>
      <c r="H7988" s="48">
        <f>Profiles!H7980*'2025 Calculations'!$C$17</f>
        <v>1021.0855587578932</v>
      </c>
      <c r="I7988" s="24">
        <f t="shared" si="1367"/>
        <v>4255.1555473505096</v>
      </c>
      <c r="J7988" s="49">
        <f>Profiles!L7980*'2025 Calculations'!$C$8</f>
        <v>6.4587107911428614</v>
      </c>
      <c r="K7988" s="49">
        <f>Profiles!M7980*'2025 Calculations'!$C$9</f>
        <v>119.21391502700615</v>
      </c>
      <c r="L7988" s="49">
        <f t="shared" si="1368"/>
        <v>4129.4829215323607</v>
      </c>
      <c r="M7988" s="49">
        <f>MIN(M7987-MIN(IF(L7988&gt;0,MIN(L7988,'2025 Calculations'!$C$10)),M7987)+MIN(IF(L7988&lt;0,-L7988),'2025 Calculations'!$C$10),'2025 Calculations'!$C$13)</f>
        <v>0</v>
      </c>
      <c r="N7988" s="49">
        <f t="shared" si="1369"/>
        <v>0</v>
      </c>
      <c r="O7988" s="42">
        <f t="shared" si="1370"/>
        <v>0</v>
      </c>
      <c r="Q7988" s="49">
        <f t="shared" si="1371"/>
        <v>4129.4829215323607</v>
      </c>
      <c r="R7988" s="70">
        <f t="shared" si="1372"/>
        <v>2500</v>
      </c>
      <c r="S7988" s="70">
        <f t="shared" si="1373"/>
        <v>0</v>
      </c>
      <c r="T7988" s="70">
        <f t="shared" si="1374"/>
        <v>1629.4829215323607</v>
      </c>
      <c r="U7988" s="70">
        <f t="shared" si="1375"/>
        <v>0</v>
      </c>
      <c r="W7988" s="49">
        <f>MIN(MAX(W7987+MAX(MIN(SUM($R$5:$U$5)-L7988,'2025 Calculations'!$C$10),-'2025 Calculations'!$C$10),0),'2025 Calculations'!$C$13)</f>
        <v>0</v>
      </c>
      <c r="X7988" s="49">
        <f t="shared" si="1366"/>
        <v>0</v>
      </c>
      <c r="Y7988" s="49">
        <f t="shared" si="1376"/>
        <v>0</v>
      </c>
    </row>
    <row r="7989" spans="2:25">
      <c r="B7989" s="23">
        <v>1</v>
      </c>
      <c r="C7989" s="23">
        <v>11</v>
      </c>
      <c r="D7989" s="23">
        <v>29</v>
      </c>
      <c r="E7989" s="23">
        <v>9</v>
      </c>
      <c r="F7989" s="48">
        <f>Profiles!F7981*'2025 Calculations'!$C$17+Profiles!J7981*Assumptions!$B$25*Assumptions!$B$24/1000</f>
        <v>2336.4183369822254</v>
      </c>
      <c r="G7989" s="48">
        <f>Profiles!G7981*'2025 Calculations'!$C$17</f>
        <v>1969.6900849449528</v>
      </c>
      <c r="H7989" s="48">
        <f>Profiles!H7981*'2025 Calculations'!$C$17</f>
        <v>1290.6076991534562</v>
      </c>
      <c r="I7989" s="24">
        <f t="shared" si="1367"/>
        <v>5596.7161210806344</v>
      </c>
      <c r="J7989" s="49">
        <f>Profiles!L7981*'2025 Calculations'!$C$8</f>
        <v>19.376132373428586</v>
      </c>
      <c r="K7989" s="49">
        <f>Profiles!M7981*'2025 Calculations'!$C$9</f>
        <v>336.12713850458681</v>
      </c>
      <c r="L7989" s="49">
        <f t="shared" si="1368"/>
        <v>5241.2128502026189</v>
      </c>
      <c r="M7989" s="49">
        <f>MIN(M7988-MIN(IF(L7989&gt;0,MIN(L7989,'2025 Calculations'!$C$10)),M7988)+MIN(IF(L7989&lt;0,-L7989),'2025 Calculations'!$C$10),'2025 Calculations'!$C$13)</f>
        <v>0</v>
      </c>
      <c r="N7989" s="49">
        <f t="shared" si="1369"/>
        <v>0</v>
      </c>
      <c r="O7989" s="42">
        <f t="shared" si="1370"/>
        <v>0</v>
      </c>
      <c r="Q7989" s="49">
        <f t="shared" si="1371"/>
        <v>5241.2128502026189</v>
      </c>
      <c r="R7989" s="70">
        <f t="shared" si="1372"/>
        <v>2500</v>
      </c>
      <c r="S7989" s="70">
        <f t="shared" si="1373"/>
        <v>0</v>
      </c>
      <c r="T7989" s="70">
        <f t="shared" si="1374"/>
        <v>2741.2128502026189</v>
      </c>
      <c r="U7989" s="70">
        <f t="shared" si="1375"/>
        <v>0</v>
      </c>
      <c r="W7989" s="49">
        <f>MIN(MAX(W7988+MAX(MIN(SUM($R$5:$U$5)-L7989,'2025 Calculations'!$C$10),-'2025 Calculations'!$C$10),0),'2025 Calculations'!$C$13)</f>
        <v>0</v>
      </c>
      <c r="X7989" s="49">
        <f t="shared" si="1366"/>
        <v>0</v>
      </c>
      <c r="Y7989" s="49">
        <f t="shared" si="1376"/>
        <v>0</v>
      </c>
    </row>
    <row r="7990" spans="2:25">
      <c r="B7990" s="23">
        <v>1</v>
      </c>
      <c r="C7990" s="23">
        <v>11</v>
      </c>
      <c r="D7990" s="23">
        <v>29</v>
      </c>
      <c r="E7990" s="23">
        <v>10</v>
      </c>
      <c r="F7990" s="48">
        <f>Profiles!F7982*'2025 Calculations'!$C$17+Profiles!J7982*Assumptions!$B$25*Assumptions!$B$24/1000</f>
        <v>2087.4451678919568</v>
      </c>
      <c r="G7990" s="48">
        <f>Profiles!G7982*'2025 Calculations'!$C$17</f>
        <v>2048.6812629222359</v>
      </c>
      <c r="H7990" s="48">
        <f>Profiles!H7982*'2025 Calculations'!$C$17</f>
        <v>1317.4222882950064</v>
      </c>
      <c r="I7990" s="24">
        <f t="shared" si="1367"/>
        <v>5453.5487191091988</v>
      </c>
      <c r="J7990" s="49">
        <f>Profiles!L7982*'2025 Calculations'!$C$8</f>
        <v>32.293553955714309</v>
      </c>
      <c r="K7990" s="49">
        <f>Profiles!M7982*'2025 Calculations'!$C$9</f>
        <v>521.67290210319845</v>
      </c>
      <c r="L7990" s="49">
        <f t="shared" si="1368"/>
        <v>4899.5822630502853</v>
      </c>
      <c r="M7990" s="49">
        <f>MIN(M7989-MIN(IF(L7990&gt;0,MIN(L7990,'2025 Calculations'!$C$10)),M7989)+MIN(IF(L7990&lt;0,-L7990),'2025 Calculations'!$C$10),'2025 Calculations'!$C$13)</f>
        <v>0</v>
      </c>
      <c r="N7990" s="49">
        <f t="shared" si="1369"/>
        <v>0</v>
      </c>
      <c r="O7990" s="42">
        <f t="shared" si="1370"/>
        <v>0</v>
      </c>
      <c r="Q7990" s="49">
        <f t="shared" si="1371"/>
        <v>4899.5822630502853</v>
      </c>
      <c r="R7990" s="70">
        <f t="shared" si="1372"/>
        <v>2500</v>
      </c>
      <c r="S7990" s="70">
        <f t="shared" si="1373"/>
        <v>0</v>
      </c>
      <c r="T7990" s="70">
        <f t="shared" si="1374"/>
        <v>2399.5822630502853</v>
      </c>
      <c r="U7990" s="70">
        <f t="shared" si="1375"/>
        <v>0</v>
      </c>
      <c r="W7990" s="49">
        <f>MIN(MAX(W7989+MAX(MIN(SUM($R$5:$U$5)-L7990,'2025 Calculations'!$C$10),-'2025 Calculations'!$C$10),0),'2025 Calculations'!$C$13)</f>
        <v>0</v>
      </c>
      <c r="X7990" s="49">
        <f t="shared" si="1366"/>
        <v>0</v>
      </c>
      <c r="Y7990" s="49">
        <f t="shared" si="1376"/>
        <v>0</v>
      </c>
    </row>
    <row r="7991" spans="2:25">
      <c r="B7991" s="23">
        <v>1</v>
      </c>
      <c r="C7991" s="23">
        <v>11</v>
      </c>
      <c r="D7991" s="23">
        <v>29</v>
      </c>
      <c r="E7991" s="23">
        <v>11</v>
      </c>
      <c r="F7991" s="48">
        <f>Profiles!F7983*'2025 Calculations'!$C$17+Profiles!J7983*Assumptions!$B$25*Assumptions!$B$24/1000</f>
        <v>2139.5350499327046</v>
      </c>
      <c r="G7991" s="48">
        <f>Profiles!G7983*'2025 Calculations'!$C$17</f>
        <v>2122.9011616928378</v>
      </c>
      <c r="H7991" s="48">
        <f>Profiles!H7983*'2025 Calculations'!$C$17</f>
        <v>1317.4222882950064</v>
      </c>
      <c r="I7991" s="24">
        <f t="shared" si="1367"/>
        <v>5579.8584999205486</v>
      </c>
      <c r="J7991" s="49">
        <f>Profiles!L7983*'2025 Calculations'!$C$8</f>
        <v>135.6329266140001</v>
      </c>
      <c r="K7991" s="49">
        <f>Profiles!M7983*'2025 Calculations'!$C$9</f>
        <v>636.03872048171525</v>
      </c>
      <c r="L7991" s="49">
        <f t="shared" si="1368"/>
        <v>4808.1868528248333</v>
      </c>
      <c r="M7991" s="49">
        <f>MIN(M7990-MIN(IF(L7991&gt;0,MIN(L7991,'2025 Calculations'!$C$10)),M7990)+MIN(IF(L7991&lt;0,-L7991),'2025 Calculations'!$C$10),'2025 Calculations'!$C$13)</f>
        <v>0</v>
      </c>
      <c r="N7991" s="49">
        <f t="shared" si="1369"/>
        <v>0</v>
      </c>
      <c r="O7991" s="42">
        <f t="shared" si="1370"/>
        <v>0</v>
      </c>
      <c r="Q7991" s="49">
        <f t="shared" si="1371"/>
        <v>4808.1868528248333</v>
      </c>
      <c r="R7991" s="70">
        <f t="shared" si="1372"/>
        <v>2500</v>
      </c>
      <c r="S7991" s="70">
        <f t="shared" si="1373"/>
        <v>0</v>
      </c>
      <c r="T7991" s="70">
        <f t="shared" si="1374"/>
        <v>2308.1868528248333</v>
      </c>
      <c r="U7991" s="70">
        <f t="shared" si="1375"/>
        <v>0</v>
      </c>
      <c r="W7991" s="49">
        <f>MIN(MAX(W7990+MAX(MIN(SUM($R$5:$U$5)-L7991,'2025 Calculations'!$C$10),-'2025 Calculations'!$C$10),0),'2025 Calculations'!$C$13)</f>
        <v>0</v>
      </c>
      <c r="X7991" s="49">
        <f t="shared" si="1366"/>
        <v>0</v>
      </c>
      <c r="Y7991" s="49">
        <f t="shared" si="1376"/>
        <v>0</v>
      </c>
    </row>
    <row r="7992" spans="2:25">
      <c r="B7992" s="23">
        <v>1</v>
      </c>
      <c r="C7992" s="23">
        <v>11</v>
      </c>
      <c r="D7992" s="23">
        <v>29</v>
      </c>
      <c r="E7992" s="23">
        <v>12</v>
      </c>
      <c r="F7992" s="48">
        <f>Profiles!F7984*'2025 Calculations'!$C$17+Profiles!J7984*Assumptions!$B$25*Assumptions!$B$24/1000</f>
        <v>2117.8489482084074</v>
      </c>
      <c r="G7992" s="48">
        <f>Profiles!G7984*'2025 Calculations'!$C$17</f>
        <v>2258.7235764430393</v>
      </c>
      <c r="H7992" s="48">
        <f>Profiles!H7984*'2025 Calculations'!$C$17</f>
        <v>1317.4222882950064</v>
      </c>
      <c r="I7992" s="24">
        <f t="shared" si="1367"/>
        <v>5693.9948129464528</v>
      </c>
      <c r="J7992" s="49">
        <f>Profiles!L7984*'2025 Calculations'!$C$8</f>
        <v>484.4033093357146</v>
      </c>
      <c r="K7992" s="49">
        <f>Profiles!M7984*'2025 Calculations'!$C$9</f>
        <v>721.26369900423776</v>
      </c>
      <c r="L7992" s="49">
        <f t="shared" si="1368"/>
        <v>4488.3278046065006</v>
      </c>
      <c r="M7992" s="49">
        <f>MIN(M7991-MIN(IF(L7992&gt;0,MIN(L7992,'2025 Calculations'!$C$10)),M7991)+MIN(IF(L7992&lt;0,-L7992),'2025 Calculations'!$C$10),'2025 Calculations'!$C$13)</f>
        <v>0</v>
      </c>
      <c r="N7992" s="49">
        <f t="shared" si="1369"/>
        <v>0</v>
      </c>
      <c r="O7992" s="42">
        <f t="shared" si="1370"/>
        <v>0</v>
      </c>
      <c r="Q7992" s="49">
        <f t="shared" si="1371"/>
        <v>4488.3278046065006</v>
      </c>
      <c r="R7992" s="70">
        <f t="shared" si="1372"/>
        <v>2500</v>
      </c>
      <c r="S7992" s="70">
        <f t="shared" si="1373"/>
        <v>0</v>
      </c>
      <c r="T7992" s="70">
        <f t="shared" si="1374"/>
        <v>1988.3278046065006</v>
      </c>
      <c r="U7992" s="70">
        <f t="shared" si="1375"/>
        <v>0</v>
      </c>
      <c r="W7992" s="49">
        <f>MIN(MAX(W7991+MAX(MIN(SUM($R$5:$U$5)-L7992,'2025 Calculations'!$C$10),-'2025 Calculations'!$C$10),0),'2025 Calculations'!$C$13)</f>
        <v>0</v>
      </c>
      <c r="X7992" s="49">
        <f t="shared" si="1366"/>
        <v>0</v>
      </c>
      <c r="Y7992" s="49">
        <f t="shared" si="1376"/>
        <v>0</v>
      </c>
    </row>
    <row r="7993" spans="2:25">
      <c r="B7993" s="23">
        <v>1</v>
      </c>
      <c r="C7993" s="23">
        <v>11</v>
      </c>
      <c r="D7993" s="23">
        <v>29</v>
      </c>
      <c r="E7993" s="23">
        <v>13</v>
      </c>
      <c r="F7993" s="48">
        <f>Profiles!F7985*'2025 Calculations'!$C$17+Profiles!J7985*Assumptions!$B$25*Assumptions!$B$24/1000</f>
        <v>2087.4390610757255</v>
      </c>
      <c r="G7993" s="48">
        <f>Profiles!G7985*'2025 Calculations'!$C$17</f>
        <v>2241.4409428721701</v>
      </c>
      <c r="H7993" s="48">
        <f>Profiles!H7985*'2025 Calculations'!$C$17</f>
        <v>1290.6076991534562</v>
      </c>
      <c r="I7993" s="24">
        <f t="shared" si="1367"/>
        <v>5619.4877031013521</v>
      </c>
      <c r="J7993" s="49">
        <f>Profiles!L7985*'2025 Calculations'!$C$8</f>
        <v>865.46724601314349</v>
      </c>
      <c r="K7993" s="49">
        <f>Profiles!M7985*'2025 Calculations'!$C$9</f>
        <v>683.34135542667843</v>
      </c>
      <c r="L7993" s="49">
        <f t="shared" si="1368"/>
        <v>4070.6791016615302</v>
      </c>
      <c r="M7993" s="49">
        <f>MIN(M7992-MIN(IF(L7993&gt;0,MIN(L7993,'2025 Calculations'!$C$10)),M7992)+MIN(IF(L7993&lt;0,-L7993),'2025 Calculations'!$C$10),'2025 Calculations'!$C$13)</f>
        <v>0</v>
      </c>
      <c r="N7993" s="49">
        <f t="shared" si="1369"/>
        <v>0</v>
      </c>
      <c r="O7993" s="42">
        <f t="shared" si="1370"/>
        <v>0</v>
      </c>
      <c r="Q7993" s="49">
        <f t="shared" si="1371"/>
        <v>4070.6791016615302</v>
      </c>
      <c r="R7993" s="70">
        <f t="shared" si="1372"/>
        <v>2500</v>
      </c>
      <c r="S7993" s="70">
        <f t="shared" si="1373"/>
        <v>0</v>
      </c>
      <c r="T7993" s="70">
        <f t="shared" si="1374"/>
        <v>1570.6791016615302</v>
      </c>
      <c r="U7993" s="70">
        <f t="shared" si="1375"/>
        <v>0</v>
      </c>
      <c r="W7993" s="49">
        <f>MIN(MAX(W7992+MAX(MIN(SUM($R$5:$U$5)-L7993,'2025 Calculations'!$C$10),-'2025 Calculations'!$C$10),0),'2025 Calculations'!$C$13)</f>
        <v>0</v>
      </c>
      <c r="X7993" s="49">
        <f t="shared" si="1366"/>
        <v>0</v>
      </c>
      <c r="Y7993" s="49">
        <f t="shared" si="1376"/>
        <v>0</v>
      </c>
    </row>
    <row r="7994" spans="2:25">
      <c r="B7994" s="23">
        <v>1</v>
      </c>
      <c r="C7994" s="23">
        <v>11</v>
      </c>
      <c r="D7994" s="23">
        <v>29</v>
      </c>
      <c r="E7994" s="23">
        <v>14</v>
      </c>
      <c r="F7994" s="48">
        <f>Profiles!F7986*'2025 Calculations'!$C$17+Profiles!J7986*Assumptions!$B$25*Assumptions!$B$24/1000</f>
        <v>2067.9393084015373</v>
      </c>
      <c r="G7994" s="48">
        <f>Profiles!G7986*'2025 Calculations'!$C$17</f>
        <v>2393.6977637787186</v>
      </c>
      <c r="H7994" s="48">
        <f>Profiles!H7986*'2025 Calculations'!$C$17</f>
        <v>1317.4222882950064</v>
      </c>
      <c r="I7994" s="24">
        <f t="shared" si="1367"/>
        <v>5779.0593604752621</v>
      </c>
      <c r="J7994" s="49">
        <f>Profiles!L7986*'2025 Calculations'!$C$8</f>
        <v>988.18275104485781</v>
      </c>
      <c r="K7994" s="49">
        <f>Profiles!M7986*'2025 Calculations'!$C$9</f>
        <v>505.92851815032583</v>
      </c>
      <c r="L7994" s="49">
        <f t="shared" si="1368"/>
        <v>4284.9480912800791</v>
      </c>
      <c r="M7994" s="49">
        <f>MIN(M7993-MIN(IF(L7994&gt;0,MIN(L7994,'2025 Calculations'!$C$10)),M7993)+MIN(IF(L7994&lt;0,-L7994),'2025 Calculations'!$C$10),'2025 Calculations'!$C$13)</f>
        <v>0</v>
      </c>
      <c r="N7994" s="49">
        <f t="shared" si="1369"/>
        <v>0</v>
      </c>
      <c r="O7994" s="42">
        <f t="shared" si="1370"/>
        <v>0</v>
      </c>
      <c r="Q7994" s="49">
        <f t="shared" si="1371"/>
        <v>4284.9480912800791</v>
      </c>
      <c r="R7994" s="70">
        <f t="shared" si="1372"/>
        <v>2500</v>
      </c>
      <c r="S7994" s="70">
        <f t="shared" si="1373"/>
        <v>0</v>
      </c>
      <c r="T7994" s="70">
        <f t="shared" si="1374"/>
        <v>1784.9480912800791</v>
      </c>
      <c r="U7994" s="70">
        <f t="shared" si="1375"/>
        <v>0</v>
      </c>
      <c r="W7994" s="49">
        <f>MIN(MAX(W7993+MAX(MIN(SUM($R$5:$U$5)-L7994,'2025 Calculations'!$C$10),-'2025 Calculations'!$C$10),0),'2025 Calculations'!$C$13)</f>
        <v>0</v>
      </c>
      <c r="X7994" s="49">
        <f t="shared" si="1366"/>
        <v>0</v>
      </c>
      <c r="Y7994" s="49">
        <f t="shared" si="1376"/>
        <v>0</v>
      </c>
    </row>
    <row r="7995" spans="2:25">
      <c r="B7995" s="23">
        <v>1</v>
      </c>
      <c r="C7995" s="23">
        <v>11</v>
      </c>
      <c r="D7995" s="23">
        <v>29</v>
      </c>
      <c r="E7995" s="23">
        <v>15</v>
      </c>
      <c r="F7995" s="48">
        <f>Profiles!F7987*'2025 Calculations'!$C$17+Profiles!J7987*Assumptions!$B$25*Assumptions!$B$24/1000</f>
        <v>2122.663386272875</v>
      </c>
      <c r="G7995" s="48">
        <f>Profiles!G7987*'2025 Calculations'!$C$17</f>
        <v>2363.903775843663</v>
      </c>
      <c r="H7995" s="48">
        <f>Profiles!H7987*'2025 Calculations'!$C$17</f>
        <v>1317.4222882950064</v>
      </c>
      <c r="I7995" s="24">
        <f t="shared" si="1367"/>
        <v>5803.9894504115446</v>
      </c>
      <c r="J7995" s="49">
        <f>Profiles!L7987*'2025 Calculations'!$C$8</f>
        <v>620.03623594971475</v>
      </c>
      <c r="K7995" s="49">
        <f>Profiles!M7987*'2025 Calculations'!$C$9</f>
        <v>382.63563240558756</v>
      </c>
      <c r="L7995" s="49">
        <f t="shared" si="1368"/>
        <v>4801.3175820562419</v>
      </c>
      <c r="M7995" s="49">
        <f>MIN(M7994-MIN(IF(L7995&gt;0,MIN(L7995,'2025 Calculations'!$C$10)),M7994)+MIN(IF(L7995&lt;0,-L7995),'2025 Calculations'!$C$10),'2025 Calculations'!$C$13)</f>
        <v>0</v>
      </c>
      <c r="N7995" s="49">
        <f t="shared" si="1369"/>
        <v>0</v>
      </c>
      <c r="O7995" s="42">
        <f t="shared" si="1370"/>
        <v>0</v>
      </c>
      <c r="Q7995" s="49">
        <f t="shared" si="1371"/>
        <v>4801.3175820562419</v>
      </c>
      <c r="R7995" s="70">
        <f t="shared" si="1372"/>
        <v>2500</v>
      </c>
      <c r="S7995" s="70">
        <f t="shared" si="1373"/>
        <v>0</v>
      </c>
      <c r="T7995" s="70">
        <f t="shared" si="1374"/>
        <v>2301.3175820562419</v>
      </c>
      <c r="U7995" s="70">
        <f t="shared" si="1375"/>
        <v>0</v>
      </c>
      <c r="W7995" s="49">
        <f>MIN(MAX(W7994+MAX(MIN(SUM($R$5:$U$5)-L7995,'2025 Calculations'!$C$10),-'2025 Calculations'!$C$10),0),'2025 Calculations'!$C$13)</f>
        <v>0</v>
      </c>
      <c r="X7995" s="49">
        <f t="shared" si="1366"/>
        <v>0</v>
      </c>
      <c r="Y7995" s="49">
        <f t="shared" si="1376"/>
        <v>0</v>
      </c>
    </row>
    <row r="7996" spans="2:25">
      <c r="B7996" s="23">
        <v>1</v>
      </c>
      <c r="C7996" s="23">
        <v>11</v>
      </c>
      <c r="D7996" s="23">
        <v>29</v>
      </c>
      <c r="E7996" s="23">
        <v>16</v>
      </c>
      <c r="F7996" s="48">
        <f>Profiles!F7988*'2025 Calculations'!$C$17+Profiles!J7988*Assumptions!$B$25*Assumptions!$B$24/1000</f>
        <v>2365.6233296855899</v>
      </c>
      <c r="G7996" s="48">
        <f>Profiles!G7988*'2025 Calculations'!$C$17</f>
        <v>2271.9771297949324</v>
      </c>
      <c r="H7996" s="48">
        <f>Profiles!H7988*'2025 Calculations'!$C$17</f>
        <v>1317.4222882950064</v>
      </c>
      <c r="I7996" s="24">
        <f t="shared" si="1367"/>
        <v>5955.0227477755279</v>
      </c>
      <c r="J7996" s="49">
        <f>Profiles!L7988*'2025 Calculations'!$C$8</f>
        <v>329.39425034828594</v>
      </c>
      <c r="K7996" s="49">
        <f>Profiles!M7988*'2025 Calculations'!$C$9</f>
        <v>258.23853553763962</v>
      </c>
      <c r="L7996" s="49">
        <f t="shared" si="1368"/>
        <v>5367.3899618896021</v>
      </c>
      <c r="M7996" s="49">
        <f>MIN(M7995-MIN(IF(L7996&gt;0,MIN(L7996,'2025 Calculations'!$C$10)),M7995)+MIN(IF(L7996&lt;0,-L7996),'2025 Calculations'!$C$10),'2025 Calculations'!$C$13)</f>
        <v>0</v>
      </c>
      <c r="N7996" s="49">
        <f t="shared" si="1369"/>
        <v>0</v>
      </c>
      <c r="O7996" s="42">
        <f t="shared" si="1370"/>
        <v>0</v>
      </c>
      <c r="Q7996" s="49">
        <f t="shared" si="1371"/>
        <v>5367.3899618896021</v>
      </c>
      <c r="R7996" s="70">
        <f t="shared" si="1372"/>
        <v>2500</v>
      </c>
      <c r="S7996" s="70">
        <f t="shared" si="1373"/>
        <v>0</v>
      </c>
      <c r="T7996" s="70">
        <f t="shared" si="1374"/>
        <v>2867.3899618896021</v>
      </c>
      <c r="U7996" s="70">
        <f t="shared" si="1375"/>
        <v>0</v>
      </c>
      <c r="W7996" s="49">
        <f>MIN(MAX(W7995+MAX(MIN(SUM($R$5:$U$5)-L7996,'2025 Calculations'!$C$10),-'2025 Calculations'!$C$10),0),'2025 Calculations'!$C$13)</f>
        <v>0</v>
      </c>
      <c r="X7996" s="49">
        <f t="shared" si="1366"/>
        <v>0</v>
      </c>
      <c r="Y7996" s="49">
        <f t="shared" si="1376"/>
        <v>0</v>
      </c>
    </row>
    <row r="7997" spans="2:25">
      <c r="B7997" s="23">
        <v>1</v>
      </c>
      <c r="C7997" s="23">
        <v>11</v>
      </c>
      <c r="D7997" s="23">
        <v>29</v>
      </c>
      <c r="E7997" s="23">
        <v>17</v>
      </c>
      <c r="F7997" s="48">
        <f>Profiles!F7989*'2025 Calculations'!$C$17+Profiles!J7989*Assumptions!$B$25*Assumptions!$B$24/1000</f>
        <v>2971.7663485558014</v>
      </c>
      <c r="G7997" s="48">
        <f>Profiles!G7989*'2025 Calculations'!$C$17</f>
        <v>2196.3788614757336</v>
      </c>
      <c r="H7997" s="48">
        <f>Profiles!H7989*'2025 Calculations'!$C$17</f>
        <v>1317.4222882950064</v>
      </c>
      <c r="I7997" s="24">
        <f t="shared" si="1367"/>
        <v>6485.5674983265408</v>
      </c>
      <c r="J7997" s="49">
        <f>Profiles!L7989*'2025 Calculations'!$C$8</f>
        <v>439.19233379771458</v>
      </c>
      <c r="K7997" s="49">
        <f>Profiles!M7989*'2025 Calculations'!$C$9</f>
        <v>50.307779764784414</v>
      </c>
      <c r="L7997" s="49">
        <f t="shared" si="1368"/>
        <v>5996.0673847640419</v>
      </c>
      <c r="M7997" s="49">
        <f>MIN(M7996-MIN(IF(L7997&gt;0,MIN(L7997,'2025 Calculations'!$C$10)),M7996)+MIN(IF(L7997&lt;0,-L7997),'2025 Calculations'!$C$10),'2025 Calculations'!$C$13)</f>
        <v>0</v>
      </c>
      <c r="N7997" s="49">
        <f t="shared" si="1369"/>
        <v>0</v>
      </c>
      <c r="O7997" s="42">
        <f t="shared" si="1370"/>
        <v>0</v>
      </c>
      <c r="Q7997" s="49">
        <f t="shared" si="1371"/>
        <v>5996.0673847640419</v>
      </c>
      <c r="R7997" s="70">
        <f t="shared" si="1372"/>
        <v>2500</v>
      </c>
      <c r="S7997" s="70">
        <f t="shared" si="1373"/>
        <v>0</v>
      </c>
      <c r="T7997" s="70">
        <f t="shared" si="1374"/>
        <v>3496.0673847640419</v>
      </c>
      <c r="U7997" s="70">
        <f t="shared" si="1375"/>
        <v>0</v>
      </c>
      <c r="W7997" s="49">
        <f>MIN(MAX(W7996+MAX(MIN(SUM($R$5:$U$5)-L7997,'2025 Calculations'!$C$10),-'2025 Calculations'!$C$10),0),'2025 Calculations'!$C$13)</f>
        <v>0</v>
      </c>
      <c r="X7997" s="49">
        <f t="shared" si="1366"/>
        <v>0</v>
      </c>
      <c r="Y7997" s="49">
        <f t="shared" si="1376"/>
        <v>0</v>
      </c>
    </row>
    <row r="7998" spans="2:25">
      <c r="B7998" s="23">
        <v>1</v>
      </c>
      <c r="C7998" s="23">
        <v>11</v>
      </c>
      <c r="D7998" s="23">
        <v>29</v>
      </c>
      <c r="E7998" s="23">
        <v>18</v>
      </c>
      <c r="F7998" s="48">
        <f>Profiles!F7990*'2025 Calculations'!$C$17+Profiles!J7990*Assumptions!$B$25*Assumptions!$B$24/1000</f>
        <v>4045.8715117369202</v>
      </c>
      <c r="G7998" s="48">
        <f>Profiles!G7990*'2025 Calculations'!$C$17</f>
        <v>1789.7598446396516</v>
      </c>
      <c r="H7998" s="48">
        <f>Profiles!H7990*'2025 Calculations'!$C$17</f>
        <v>672.10783587559672</v>
      </c>
      <c r="I7998" s="24">
        <f t="shared" si="1367"/>
        <v>6507.7391922521683</v>
      </c>
      <c r="J7998" s="49">
        <f>Profiles!L7990*'2025 Calculations'!$C$8</f>
        <v>497.32073091800038</v>
      </c>
      <c r="K7998" s="49">
        <f>Profiles!M7990*'2025 Calculations'!$C$9</f>
        <v>0</v>
      </c>
      <c r="L7998" s="49">
        <f t="shared" si="1368"/>
        <v>6010.4184613341677</v>
      </c>
      <c r="M7998" s="49">
        <f>MIN(M7997-MIN(IF(L7998&gt;0,MIN(L7998,'2025 Calculations'!$C$10)),M7997)+MIN(IF(L7998&lt;0,-L7998),'2025 Calculations'!$C$10),'2025 Calculations'!$C$13)</f>
        <v>0</v>
      </c>
      <c r="N7998" s="49">
        <f t="shared" si="1369"/>
        <v>0</v>
      </c>
      <c r="O7998" s="42">
        <f t="shared" si="1370"/>
        <v>0</v>
      </c>
      <c r="Q7998" s="49">
        <f t="shared" si="1371"/>
        <v>6010.4184613341677</v>
      </c>
      <c r="R7998" s="70">
        <f t="shared" si="1372"/>
        <v>2500</v>
      </c>
      <c r="S7998" s="70">
        <f t="shared" si="1373"/>
        <v>0</v>
      </c>
      <c r="T7998" s="70">
        <f t="shared" si="1374"/>
        <v>3510.4184613341677</v>
      </c>
      <c r="U7998" s="70">
        <f t="shared" si="1375"/>
        <v>0</v>
      </c>
      <c r="W7998" s="49">
        <f>MIN(MAX(W7997+MAX(MIN(SUM($R$5:$U$5)-L7998,'2025 Calculations'!$C$10),-'2025 Calculations'!$C$10),0),'2025 Calculations'!$C$13)</f>
        <v>0</v>
      </c>
      <c r="X7998" s="49">
        <f t="shared" si="1366"/>
        <v>0</v>
      </c>
      <c r="Y7998" s="49">
        <f t="shared" si="1376"/>
        <v>0</v>
      </c>
    </row>
    <row r="7999" spans="2:25">
      <c r="B7999" s="23">
        <v>1</v>
      </c>
      <c r="C7999" s="23">
        <v>11</v>
      </c>
      <c r="D7999" s="23">
        <v>29</v>
      </c>
      <c r="E7999" s="23">
        <v>19</v>
      </c>
      <c r="F7999" s="48">
        <f>Profiles!F7991*'2025 Calculations'!$C$17+Profiles!J7991*Assumptions!$B$25*Assumptions!$B$24/1000</f>
        <v>4532.1887865164535</v>
      </c>
      <c r="G7999" s="48">
        <f>Profiles!G7991*'2025 Calculations'!$C$17</f>
        <v>1329.384415408291</v>
      </c>
      <c r="H7999" s="48">
        <f>Profiles!H7991*'2025 Calculations'!$C$17</f>
        <v>671.93394925561995</v>
      </c>
      <c r="I7999" s="24">
        <f t="shared" si="1367"/>
        <v>6533.5071511803644</v>
      </c>
      <c r="J7999" s="49">
        <f>Profiles!L7991*'2025 Calculations'!$C$8</f>
        <v>639.41236832314337</v>
      </c>
      <c r="K7999" s="49">
        <f>Profiles!M7991*'2025 Calculations'!$C$9</f>
        <v>0</v>
      </c>
      <c r="L7999" s="49">
        <f t="shared" si="1368"/>
        <v>5894.0947828572207</v>
      </c>
      <c r="M7999" s="49">
        <f>MIN(M7998-MIN(IF(L7999&gt;0,MIN(L7999,'2025 Calculations'!$C$10)),M7998)+MIN(IF(L7999&lt;0,-L7999),'2025 Calculations'!$C$10),'2025 Calculations'!$C$13)</f>
        <v>0</v>
      </c>
      <c r="N7999" s="49">
        <f t="shared" si="1369"/>
        <v>0</v>
      </c>
      <c r="O7999" s="42">
        <f t="shared" si="1370"/>
        <v>0</v>
      </c>
      <c r="Q7999" s="49">
        <f t="shared" si="1371"/>
        <v>5894.0947828572207</v>
      </c>
      <c r="R7999" s="70">
        <f t="shared" si="1372"/>
        <v>2500</v>
      </c>
      <c r="S7999" s="70">
        <f t="shared" si="1373"/>
        <v>0</v>
      </c>
      <c r="T7999" s="70">
        <f t="shared" si="1374"/>
        <v>3394.0947828572207</v>
      </c>
      <c r="U7999" s="70">
        <f t="shared" si="1375"/>
        <v>0</v>
      </c>
      <c r="W7999" s="49">
        <f>MIN(MAX(W7998+MAX(MIN(SUM($R$5:$U$5)-L7999,'2025 Calculations'!$C$10),-'2025 Calculations'!$C$10),0),'2025 Calculations'!$C$13)</f>
        <v>0</v>
      </c>
      <c r="X7999" s="49">
        <f t="shared" si="1366"/>
        <v>0</v>
      </c>
      <c r="Y7999" s="49">
        <f t="shared" si="1376"/>
        <v>0</v>
      </c>
    </row>
    <row r="8000" spans="2:25">
      <c r="B8000" s="23">
        <v>1</v>
      </c>
      <c r="C8000" s="23">
        <v>11</v>
      </c>
      <c r="D8000" s="23">
        <v>29</v>
      </c>
      <c r="E8000" s="23">
        <v>20</v>
      </c>
      <c r="F8000" s="48">
        <f>Profiles!F7992*'2025 Calculations'!$C$17+Profiles!J7992*Assumptions!$B$25*Assumptions!$B$24/1000</f>
        <v>4437.1439344427044</v>
      </c>
      <c r="G8000" s="48">
        <f>Profiles!G7992*'2025 Calculations'!$C$17</f>
        <v>1373.1741556829461</v>
      </c>
      <c r="H8000" s="48">
        <f>Profiles!H7992*'2025 Calculations'!$C$17</f>
        <v>671.55012635054902</v>
      </c>
      <c r="I8000" s="24">
        <f t="shared" si="1367"/>
        <v>6481.8682164762004</v>
      </c>
      <c r="J8000" s="49">
        <f>Profiles!L7992*'2025 Calculations'!$C$8</f>
        <v>794.42142731057208</v>
      </c>
      <c r="K8000" s="49">
        <f>Profiles!M7992*'2025 Calculations'!$C$9</f>
        <v>0</v>
      </c>
      <c r="L8000" s="49">
        <f t="shared" si="1368"/>
        <v>5687.4467891656286</v>
      </c>
      <c r="M8000" s="49">
        <f>MIN(M7999-MIN(IF(L8000&gt;0,MIN(L8000,'2025 Calculations'!$C$10)),M7999)+MIN(IF(L8000&lt;0,-L8000),'2025 Calculations'!$C$10),'2025 Calculations'!$C$13)</f>
        <v>0</v>
      </c>
      <c r="N8000" s="49">
        <f t="shared" si="1369"/>
        <v>0</v>
      </c>
      <c r="O8000" s="42">
        <f t="shared" si="1370"/>
        <v>0</v>
      </c>
      <c r="Q8000" s="49">
        <f t="shared" si="1371"/>
        <v>5687.4467891656286</v>
      </c>
      <c r="R8000" s="70">
        <f t="shared" si="1372"/>
        <v>2500</v>
      </c>
      <c r="S8000" s="70">
        <f t="shared" si="1373"/>
        <v>0</v>
      </c>
      <c r="T8000" s="70">
        <f t="shared" si="1374"/>
        <v>3187.4467891656286</v>
      </c>
      <c r="U8000" s="70">
        <f t="shared" si="1375"/>
        <v>0</v>
      </c>
      <c r="W8000" s="49">
        <f>MIN(MAX(W7999+MAX(MIN(SUM($R$5:$U$5)-L8000,'2025 Calculations'!$C$10),-'2025 Calculations'!$C$10),0),'2025 Calculations'!$C$13)</f>
        <v>0</v>
      </c>
      <c r="X8000" s="49">
        <f t="shared" si="1366"/>
        <v>0</v>
      </c>
      <c r="Y8000" s="49">
        <f t="shared" si="1376"/>
        <v>0</v>
      </c>
    </row>
    <row r="8001" spans="2:25">
      <c r="B8001" s="23">
        <v>1</v>
      </c>
      <c r="C8001" s="23">
        <v>11</v>
      </c>
      <c r="D8001" s="23">
        <v>29</v>
      </c>
      <c r="E8001" s="23">
        <v>21</v>
      </c>
      <c r="F8001" s="48">
        <f>Profiles!F7993*'2025 Calculations'!$C$17+Profiles!J7993*Assumptions!$B$25*Assumptions!$B$24/1000</f>
        <v>4685.4109779934897</v>
      </c>
      <c r="G8001" s="48">
        <f>Profiles!G7993*'2025 Calculations'!$C$17</f>
        <v>1057.3154722006284</v>
      </c>
      <c r="H8001" s="48">
        <f>Profiles!H7993*'2025 Calculations'!$C$17</f>
        <v>676.86533138679226</v>
      </c>
      <c r="I8001" s="24">
        <f t="shared" si="1367"/>
        <v>6419.5917815809107</v>
      </c>
      <c r="J8001" s="49">
        <f>Profiles!L7993*'2025 Calculations'!$C$8</f>
        <v>768.58658414600052</v>
      </c>
      <c r="K8001" s="49">
        <f>Profiles!M7993*'2025 Calculations'!$C$9</f>
        <v>0</v>
      </c>
      <c r="L8001" s="49">
        <f t="shared" si="1368"/>
        <v>5651.0051974349099</v>
      </c>
      <c r="M8001" s="49">
        <f>MIN(M8000-MIN(IF(L8001&gt;0,MIN(L8001,'2025 Calculations'!$C$10)),M8000)+MIN(IF(L8001&lt;0,-L8001),'2025 Calculations'!$C$10),'2025 Calculations'!$C$13)</f>
        <v>0</v>
      </c>
      <c r="N8001" s="49">
        <f t="shared" si="1369"/>
        <v>0</v>
      </c>
      <c r="O8001" s="42">
        <f t="shared" si="1370"/>
        <v>0</v>
      </c>
      <c r="Q8001" s="49">
        <f t="shared" si="1371"/>
        <v>5651.0051974349099</v>
      </c>
      <c r="R8001" s="70">
        <f t="shared" si="1372"/>
        <v>2500</v>
      </c>
      <c r="S8001" s="70">
        <f t="shared" si="1373"/>
        <v>0</v>
      </c>
      <c r="T8001" s="70">
        <f t="shared" si="1374"/>
        <v>3151.0051974349099</v>
      </c>
      <c r="U8001" s="70">
        <f t="shared" si="1375"/>
        <v>0</v>
      </c>
      <c r="W8001" s="49">
        <f>MIN(MAX(W8000+MAX(MIN(SUM($R$5:$U$5)-L8001,'2025 Calculations'!$C$10),-'2025 Calculations'!$C$10),0),'2025 Calculations'!$C$13)</f>
        <v>0</v>
      </c>
      <c r="X8001" s="49">
        <f t="shared" si="1366"/>
        <v>0</v>
      </c>
      <c r="Y8001" s="49">
        <f t="shared" si="1376"/>
        <v>0</v>
      </c>
    </row>
    <row r="8002" spans="2:25">
      <c r="B8002" s="23">
        <v>1</v>
      </c>
      <c r="C8002" s="23">
        <v>11</v>
      </c>
      <c r="D8002" s="23">
        <v>29</v>
      </c>
      <c r="E8002" s="23">
        <v>22</v>
      </c>
      <c r="F8002" s="48">
        <f>Profiles!F7994*'2025 Calculations'!$C$17+Profiles!J7994*Assumptions!$B$25*Assumptions!$B$24/1000</f>
        <v>4364.7198220710652</v>
      </c>
      <c r="G8002" s="48">
        <f>Profiles!G7994*'2025 Calculations'!$C$17</f>
        <v>951.81718751955884</v>
      </c>
      <c r="H8002" s="48">
        <f>Profiles!H7994*'2025 Calculations'!$C$17</f>
        <v>684.03179275522814</v>
      </c>
      <c r="I8002" s="24">
        <f t="shared" si="1367"/>
        <v>6000.5688023458515</v>
      </c>
      <c r="J8002" s="49">
        <f>Profiles!L7994*'2025 Calculations'!$C$8</f>
        <v>975.26532946257214</v>
      </c>
      <c r="K8002" s="49">
        <f>Profiles!M7994*'2025 Calculations'!$C$9</f>
        <v>0</v>
      </c>
      <c r="L8002" s="49">
        <f t="shared" si="1368"/>
        <v>5025.303472883279</v>
      </c>
      <c r="M8002" s="49">
        <f>MIN(M8001-MIN(IF(L8002&gt;0,MIN(L8002,'2025 Calculations'!$C$10)),M8001)+MIN(IF(L8002&lt;0,-L8002),'2025 Calculations'!$C$10),'2025 Calculations'!$C$13)</f>
        <v>0</v>
      </c>
      <c r="N8002" s="49">
        <f t="shared" si="1369"/>
        <v>0</v>
      </c>
      <c r="O8002" s="42">
        <f t="shared" si="1370"/>
        <v>0</v>
      </c>
      <c r="Q8002" s="49">
        <f t="shared" si="1371"/>
        <v>5025.303472883279</v>
      </c>
      <c r="R8002" s="70">
        <f t="shared" si="1372"/>
        <v>2500</v>
      </c>
      <c r="S8002" s="70">
        <f t="shared" si="1373"/>
        <v>0</v>
      </c>
      <c r="T8002" s="70">
        <f t="shared" si="1374"/>
        <v>2525.303472883279</v>
      </c>
      <c r="U8002" s="70">
        <f t="shared" si="1375"/>
        <v>0</v>
      </c>
      <c r="W8002" s="49">
        <f>MIN(MAX(W8001+MAX(MIN(SUM($R$5:$U$5)-L8002,'2025 Calculations'!$C$10),-'2025 Calculations'!$C$10),0),'2025 Calculations'!$C$13)</f>
        <v>0</v>
      </c>
      <c r="X8002" s="49">
        <f t="shared" si="1366"/>
        <v>0</v>
      </c>
      <c r="Y8002" s="49">
        <f t="shared" si="1376"/>
        <v>0</v>
      </c>
    </row>
    <row r="8003" spans="2:25">
      <c r="B8003" s="23">
        <v>1</v>
      </c>
      <c r="C8003" s="23">
        <v>11</v>
      </c>
      <c r="D8003" s="23">
        <v>29</v>
      </c>
      <c r="E8003" s="23">
        <v>23</v>
      </c>
      <c r="F8003" s="48">
        <f>Profiles!F7995*'2025 Calculations'!$C$17+Profiles!J7995*Assumptions!$B$25*Assumptions!$B$24/1000</f>
        <v>3602.0058798593809</v>
      </c>
      <c r="G8003" s="48">
        <f>Profiles!G7995*'2025 Calculations'!$C$17</f>
        <v>528.44567924668388</v>
      </c>
      <c r="H8003" s="48">
        <f>Profiles!H7995*'2025 Calculations'!$C$17</f>
        <v>690.09025706344528</v>
      </c>
      <c r="I8003" s="24">
        <f t="shared" si="1367"/>
        <v>4820.5418161695097</v>
      </c>
      <c r="J8003" s="49">
        <f>Profiles!L7995*'2025 Calculations'!$C$8</f>
        <v>1117.3569668677151</v>
      </c>
      <c r="K8003" s="49">
        <f>Profiles!M7995*'2025 Calculations'!$C$9</f>
        <v>0</v>
      </c>
      <c r="L8003" s="49">
        <f t="shared" si="1368"/>
        <v>3703.1848493017947</v>
      </c>
      <c r="M8003" s="49">
        <f>MIN(M8002-MIN(IF(L8003&gt;0,MIN(L8003,'2025 Calculations'!$C$10)),M8002)+MIN(IF(L8003&lt;0,-L8003),'2025 Calculations'!$C$10),'2025 Calculations'!$C$13)</f>
        <v>0</v>
      </c>
      <c r="N8003" s="49">
        <f t="shared" si="1369"/>
        <v>0</v>
      </c>
      <c r="O8003" s="42">
        <f t="shared" si="1370"/>
        <v>0</v>
      </c>
      <c r="Q8003" s="49">
        <f t="shared" si="1371"/>
        <v>3703.1848493017947</v>
      </c>
      <c r="R8003" s="70">
        <f t="shared" si="1372"/>
        <v>2500</v>
      </c>
      <c r="S8003" s="70">
        <f t="shared" si="1373"/>
        <v>0</v>
      </c>
      <c r="T8003" s="70">
        <f t="shared" si="1374"/>
        <v>1203.1848493017947</v>
      </c>
      <c r="U8003" s="70">
        <f t="shared" si="1375"/>
        <v>0</v>
      </c>
      <c r="W8003" s="49">
        <f>MIN(MAX(W8002+MAX(MIN(SUM($R$5:$U$5)-L8003,'2025 Calculations'!$C$10),-'2025 Calculations'!$C$10),0),'2025 Calculations'!$C$13)</f>
        <v>0</v>
      </c>
      <c r="X8003" s="49">
        <f t="shared" si="1366"/>
        <v>0</v>
      </c>
      <c r="Y8003" s="49">
        <f t="shared" si="1376"/>
        <v>0</v>
      </c>
    </row>
    <row r="8004" spans="2:25">
      <c r="B8004" s="23">
        <v>1</v>
      </c>
      <c r="C8004" s="23">
        <v>11</v>
      </c>
      <c r="D8004" s="23">
        <v>29</v>
      </c>
      <c r="E8004" s="23">
        <v>24</v>
      </c>
      <c r="F8004" s="48">
        <f>Profiles!F7996*'2025 Calculations'!$C$17+Profiles!J7996*Assumptions!$B$25*Assumptions!$B$24/1000</f>
        <v>2844.4263980561495</v>
      </c>
      <c r="G8004" s="48">
        <f>Profiles!G7996*'2025 Calculations'!$C$17</f>
        <v>475.53749426592645</v>
      </c>
      <c r="H8004" s="48">
        <f>Profiles!H7996*'2025 Calculations'!$C$17</f>
        <v>685.5246730047852</v>
      </c>
      <c r="I8004" s="24">
        <f t="shared" si="1367"/>
        <v>4005.4885653268611</v>
      </c>
      <c r="J8004" s="49">
        <f>Profiles!L7996*'2025 Calculations'!$C$8</f>
        <v>942.97177550685785</v>
      </c>
      <c r="K8004" s="49">
        <f>Profiles!M7996*'2025 Calculations'!$C$9</f>
        <v>0</v>
      </c>
      <c r="L8004" s="49">
        <f t="shared" si="1368"/>
        <v>3062.5167898200034</v>
      </c>
      <c r="M8004" s="49">
        <f>MIN(M8003-MIN(IF(L8004&gt;0,MIN(L8004,'2025 Calculations'!$C$10)),M8003)+MIN(IF(L8004&lt;0,-L8004),'2025 Calculations'!$C$10),'2025 Calculations'!$C$13)</f>
        <v>0</v>
      </c>
      <c r="N8004" s="49">
        <f t="shared" si="1369"/>
        <v>0</v>
      </c>
      <c r="O8004" s="42">
        <f t="shared" si="1370"/>
        <v>0</v>
      </c>
      <c r="Q8004" s="49">
        <f t="shared" si="1371"/>
        <v>3062.5167898200034</v>
      </c>
      <c r="R8004" s="70">
        <f t="shared" si="1372"/>
        <v>2500</v>
      </c>
      <c r="S8004" s="70">
        <f t="shared" si="1373"/>
        <v>0</v>
      </c>
      <c r="T8004" s="70">
        <f t="shared" si="1374"/>
        <v>562.5167898200034</v>
      </c>
      <c r="U8004" s="70">
        <f t="shared" si="1375"/>
        <v>0</v>
      </c>
      <c r="W8004" s="49">
        <f>MIN(MAX(W8003+MAX(MIN(SUM($R$5:$U$5)-L8004,'2025 Calculations'!$C$10),-'2025 Calculations'!$C$10),0),'2025 Calculations'!$C$13)</f>
        <v>0</v>
      </c>
      <c r="X8004" s="49">
        <f t="shared" si="1366"/>
        <v>0</v>
      </c>
      <c r="Y8004" s="49">
        <f t="shared" si="1376"/>
        <v>0</v>
      </c>
    </row>
    <row r="8005" spans="2:25">
      <c r="B8005" s="23">
        <v>1</v>
      </c>
      <c r="C8005" s="23">
        <v>11</v>
      </c>
      <c r="D8005" s="23">
        <v>30</v>
      </c>
      <c r="E8005" s="23">
        <v>1</v>
      </c>
      <c r="F8005" s="48">
        <f>Profiles!F7997*'2025 Calculations'!$C$17+Profiles!J7997*Assumptions!$B$25*Assumptions!$B$24/1000</f>
        <v>2162.9501965884301</v>
      </c>
      <c r="G8005" s="48">
        <f>Profiles!G7997*'2025 Calculations'!$C$17</f>
        <v>475.53749426592645</v>
      </c>
      <c r="H8005" s="48">
        <f>Profiles!H7997*'2025 Calculations'!$C$17</f>
        <v>687.11721997554878</v>
      </c>
      <c r="I8005" s="24">
        <f t="shared" si="1367"/>
        <v>3325.6049108299053</v>
      </c>
      <c r="J8005" s="49">
        <f>Profiles!L7997*'2025 Calculations'!$C$8</f>
        <v>839.63240284857204</v>
      </c>
      <c r="K8005" s="49">
        <f>Profiles!M7997*'2025 Calculations'!$C$9</f>
        <v>0</v>
      </c>
      <c r="L8005" s="49">
        <f t="shared" si="1368"/>
        <v>2485.9725079813334</v>
      </c>
      <c r="M8005" s="49">
        <f>MIN(M8004-MIN(IF(L8005&gt;0,MIN(L8005,'2025 Calculations'!$C$10)),M8004)+MIN(IF(L8005&lt;0,-L8005),'2025 Calculations'!$C$10),'2025 Calculations'!$C$13)</f>
        <v>0</v>
      </c>
      <c r="N8005" s="49">
        <f t="shared" si="1369"/>
        <v>0</v>
      </c>
      <c r="O8005" s="42">
        <f t="shared" si="1370"/>
        <v>0</v>
      </c>
      <c r="Q8005" s="49">
        <f t="shared" si="1371"/>
        <v>2485.9725079813334</v>
      </c>
      <c r="R8005" s="70">
        <f t="shared" si="1372"/>
        <v>2485.9725079813334</v>
      </c>
      <c r="S8005" s="70">
        <f t="shared" si="1373"/>
        <v>0</v>
      </c>
      <c r="T8005" s="70">
        <f t="shared" si="1374"/>
        <v>0</v>
      </c>
      <c r="U8005" s="70">
        <f t="shared" si="1375"/>
        <v>0</v>
      </c>
      <c r="W8005" s="49">
        <f>MIN(MAX(W8004+MAX(MIN(SUM($R$5:$U$5)-L8005,'2025 Calculations'!$C$10),-'2025 Calculations'!$C$10),0),'2025 Calculations'!$C$13)</f>
        <v>0</v>
      </c>
      <c r="X8005" s="49">
        <f t="shared" si="1366"/>
        <v>0</v>
      </c>
      <c r="Y8005" s="49">
        <f t="shared" si="1376"/>
        <v>0</v>
      </c>
    </row>
    <row r="8006" spans="2:25">
      <c r="B8006" s="23">
        <v>1</v>
      </c>
      <c r="C8006" s="23">
        <v>11</v>
      </c>
      <c r="D8006" s="23">
        <v>30</v>
      </c>
      <c r="E8006" s="23">
        <v>2</v>
      </c>
      <c r="F8006" s="48">
        <f>Profiles!F7998*'2025 Calculations'!$C$17+Profiles!J7998*Assumptions!$B$25*Assumptions!$B$24/1000</f>
        <v>1844.3908082294743</v>
      </c>
      <c r="G8006" s="48">
        <f>Profiles!G7998*'2025 Calculations'!$C$17</f>
        <v>475.53749426592645</v>
      </c>
      <c r="H8006" s="48">
        <f>Profiles!H7998*'2025 Calculations'!$C$17</f>
        <v>684.89804500230764</v>
      </c>
      <c r="I8006" s="24">
        <f t="shared" si="1367"/>
        <v>3004.8263474977084</v>
      </c>
      <c r="J8006" s="49">
        <f>Profiles!L7998*'2025 Calculations'!$C$8</f>
        <v>723.37560860800045</v>
      </c>
      <c r="K8006" s="49">
        <f>Profiles!M7998*'2025 Calculations'!$C$9</f>
        <v>0</v>
      </c>
      <c r="L8006" s="49">
        <f t="shared" si="1368"/>
        <v>2281.4507388897082</v>
      </c>
      <c r="M8006" s="49">
        <f>MIN(M8005-MIN(IF(L8006&gt;0,MIN(L8006,'2025 Calculations'!$C$10)),M8005)+MIN(IF(L8006&lt;0,-L8006),'2025 Calculations'!$C$10),'2025 Calculations'!$C$13)</f>
        <v>0</v>
      </c>
      <c r="N8006" s="49">
        <f t="shared" si="1369"/>
        <v>0</v>
      </c>
      <c r="O8006" s="42">
        <f t="shared" si="1370"/>
        <v>0</v>
      </c>
      <c r="Q8006" s="49">
        <f t="shared" si="1371"/>
        <v>2281.4507388897082</v>
      </c>
      <c r="R8006" s="70">
        <f t="shared" si="1372"/>
        <v>2281.4507388897082</v>
      </c>
      <c r="S8006" s="70">
        <f t="shared" si="1373"/>
        <v>0</v>
      </c>
      <c r="T8006" s="70">
        <f t="shared" si="1374"/>
        <v>0</v>
      </c>
      <c r="U8006" s="70">
        <f t="shared" si="1375"/>
        <v>0</v>
      </c>
      <c r="W8006" s="49">
        <f>MIN(MAX(W8005+MAX(MIN(SUM($R$5:$U$5)-L8006,'2025 Calculations'!$C$10),-'2025 Calculations'!$C$10),0),'2025 Calculations'!$C$13)</f>
        <v>0</v>
      </c>
      <c r="X8006" s="49">
        <f t="shared" si="1366"/>
        <v>0</v>
      </c>
      <c r="Y8006" s="49">
        <f t="shared" si="1376"/>
        <v>0</v>
      </c>
    </row>
    <row r="8007" spans="2:25">
      <c r="B8007" s="23">
        <v>1</v>
      </c>
      <c r="C8007" s="23">
        <v>11</v>
      </c>
      <c r="D8007" s="23">
        <v>30</v>
      </c>
      <c r="E8007" s="23">
        <v>3</v>
      </c>
      <c r="F8007" s="48">
        <f>Profiles!F7999*'2025 Calculations'!$C$17+Profiles!J7999*Assumptions!$B$25*Assumptions!$B$24/1000</f>
        <v>1529.9639881182179</v>
      </c>
      <c r="G8007" s="48">
        <f>Profiles!G7999*'2025 Calculations'!$C$17</f>
        <v>475.53749426592645</v>
      </c>
      <c r="H8007" s="48">
        <f>Profiles!H7999*'2025 Calculations'!$C$17</f>
        <v>688.5496640218214</v>
      </c>
      <c r="I8007" s="24">
        <f t="shared" si="1367"/>
        <v>2694.0511464059655</v>
      </c>
      <c r="J8007" s="49">
        <f>Profiles!L7999*'2025 Calculations'!$C$8</f>
        <v>736.29303019028623</v>
      </c>
      <c r="K8007" s="49">
        <f>Profiles!M7999*'2025 Calculations'!$C$9</f>
        <v>0</v>
      </c>
      <c r="L8007" s="49">
        <f t="shared" si="1368"/>
        <v>1957.7581162156794</v>
      </c>
      <c r="M8007" s="49">
        <f>MIN(M8006-MIN(IF(L8007&gt;0,MIN(L8007,'2025 Calculations'!$C$10)),M8006)+MIN(IF(L8007&lt;0,-L8007),'2025 Calculations'!$C$10),'2025 Calculations'!$C$13)</f>
        <v>0</v>
      </c>
      <c r="N8007" s="49">
        <f t="shared" si="1369"/>
        <v>0</v>
      </c>
      <c r="O8007" s="42">
        <f t="shared" si="1370"/>
        <v>0</v>
      </c>
      <c r="Q8007" s="49">
        <f t="shared" si="1371"/>
        <v>1957.7581162156794</v>
      </c>
      <c r="R8007" s="70">
        <f t="shared" si="1372"/>
        <v>1957.7581162156794</v>
      </c>
      <c r="S8007" s="70">
        <f t="shared" si="1373"/>
        <v>0</v>
      </c>
      <c r="T8007" s="70">
        <f t="shared" si="1374"/>
        <v>0</v>
      </c>
      <c r="U8007" s="70">
        <f t="shared" si="1375"/>
        <v>0</v>
      </c>
      <c r="W8007" s="49">
        <f>MIN(MAX(W8006+MAX(MIN(SUM($R$5:$U$5)-L8007,'2025 Calculations'!$C$10),-'2025 Calculations'!$C$10),0),'2025 Calculations'!$C$13)</f>
        <v>0</v>
      </c>
      <c r="X8007" s="49">
        <f t="shared" si="1366"/>
        <v>0</v>
      </c>
      <c r="Y8007" s="49">
        <f t="shared" si="1376"/>
        <v>0</v>
      </c>
    </row>
    <row r="8008" spans="2:25">
      <c r="B8008" s="23">
        <v>1</v>
      </c>
      <c r="C8008" s="23">
        <v>11</v>
      </c>
      <c r="D8008" s="23">
        <v>30</v>
      </c>
      <c r="E8008" s="23">
        <v>4</v>
      </c>
      <c r="F8008" s="48">
        <f>Profiles!F8000*'2025 Calculations'!$C$17+Profiles!J8000*Assumptions!$B$25*Assumptions!$B$24/1000</f>
        <v>1331.3360427090777</v>
      </c>
      <c r="G8008" s="48">
        <f>Profiles!G8000*'2025 Calculations'!$C$17</f>
        <v>475.53749426592645</v>
      </c>
      <c r="H8008" s="48">
        <f>Profiles!H8000*'2025 Calculations'!$C$17</f>
        <v>686.86487231972865</v>
      </c>
      <c r="I8008" s="24">
        <f t="shared" si="1367"/>
        <v>2493.7384092947327</v>
      </c>
      <c r="J8008" s="49">
        <f>Profiles!L8000*'2025 Calculations'!$C$8</f>
        <v>781.5040057282863</v>
      </c>
      <c r="K8008" s="49">
        <f>Profiles!M8000*'2025 Calculations'!$C$9</f>
        <v>0</v>
      </c>
      <c r="L8008" s="49">
        <f t="shared" si="1368"/>
        <v>1712.2344035664464</v>
      </c>
      <c r="M8008" s="49">
        <f>MIN(M8007-MIN(IF(L8008&gt;0,MIN(L8008,'2025 Calculations'!$C$10)),M8007)+MIN(IF(L8008&lt;0,-L8008),'2025 Calculations'!$C$10),'2025 Calculations'!$C$13)</f>
        <v>0</v>
      </c>
      <c r="N8008" s="49">
        <f t="shared" si="1369"/>
        <v>0</v>
      </c>
      <c r="O8008" s="42">
        <f t="shared" si="1370"/>
        <v>0</v>
      </c>
      <c r="Q8008" s="49">
        <f t="shared" si="1371"/>
        <v>1712.2344035664464</v>
      </c>
      <c r="R8008" s="70">
        <f t="shared" si="1372"/>
        <v>1712.2344035664464</v>
      </c>
      <c r="S8008" s="70">
        <f t="shared" si="1373"/>
        <v>0</v>
      </c>
      <c r="T8008" s="70">
        <f t="shared" si="1374"/>
        <v>0</v>
      </c>
      <c r="U8008" s="70">
        <f t="shared" si="1375"/>
        <v>0</v>
      </c>
      <c r="W8008" s="49">
        <f>MIN(MAX(W8007+MAX(MIN(SUM($R$5:$U$5)-L8008,'2025 Calculations'!$C$10),-'2025 Calculations'!$C$10),0),'2025 Calculations'!$C$13)</f>
        <v>0</v>
      </c>
      <c r="X8008" s="49">
        <f t="shared" si="1366"/>
        <v>0</v>
      </c>
      <c r="Y8008" s="49">
        <f t="shared" si="1376"/>
        <v>0</v>
      </c>
    </row>
    <row r="8009" spans="2:25">
      <c r="B8009" s="23">
        <v>1</v>
      </c>
      <c r="C8009" s="23">
        <v>11</v>
      </c>
      <c r="D8009" s="23">
        <v>30</v>
      </c>
      <c r="E8009" s="23">
        <v>5</v>
      </c>
      <c r="F8009" s="48">
        <f>Profiles!F8001*'2025 Calculations'!$C$17+Profiles!J8001*Assumptions!$B$25*Assumptions!$B$24/1000</f>
        <v>1237.8204123572841</v>
      </c>
      <c r="G8009" s="48">
        <f>Profiles!G8001*'2025 Calculations'!$C$17</f>
        <v>475.53749426592645</v>
      </c>
      <c r="H8009" s="48">
        <f>Profiles!H8001*'2025 Calculations'!$C$17</f>
        <v>690.30549476988017</v>
      </c>
      <c r="I8009" s="24">
        <f t="shared" si="1367"/>
        <v>2403.6634013930907</v>
      </c>
      <c r="J8009" s="49">
        <f>Profiles!L8001*'2025 Calculations'!$C$8</f>
        <v>632.95365753200053</v>
      </c>
      <c r="K8009" s="49">
        <f>Profiles!M8001*'2025 Calculations'!$C$9</f>
        <v>0</v>
      </c>
      <c r="L8009" s="49">
        <f t="shared" si="1368"/>
        <v>1770.7097438610901</v>
      </c>
      <c r="M8009" s="49">
        <f>MIN(M8008-MIN(IF(L8009&gt;0,MIN(L8009,'2025 Calculations'!$C$10)),M8008)+MIN(IF(L8009&lt;0,-L8009),'2025 Calculations'!$C$10),'2025 Calculations'!$C$13)</f>
        <v>0</v>
      </c>
      <c r="N8009" s="49">
        <f t="shared" si="1369"/>
        <v>0</v>
      </c>
      <c r="O8009" s="42">
        <f t="shared" si="1370"/>
        <v>0</v>
      </c>
      <c r="Q8009" s="49">
        <f t="shared" si="1371"/>
        <v>1770.7097438610901</v>
      </c>
      <c r="R8009" s="70">
        <f t="shared" si="1372"/>
        <v>1770.7097438610901</v>
      </c>
      <c r="S8009" s="70">
        <f t="shared" si="1373"/>
        <v>0</v>
      </c>
      <c r="T8009" s="70">
        <f t="shared" si="1374"/>
        <v>0</v>
      </c>
      <c r="U8009" s="70">
        <f t="shared" si="1375"/>
        <v>0</v>
      </c>
      <c r="W8009" s="49">
        <f>MIN(MAX(W8008+MAX(MIN(SUM($R$5:$U$5)-L8009,'2025 Calculations'!$C$10),-'2025 Calculations'!$C$10),0),'2025 Calculations'!$C$13)</f>
        <v>0</v>
      </c>
      <c r="X8009" s="49">
        <f t="shared" si="1366"/>
        <v>0</v>
      </c>
      <c r="Y8009" s="49">
        <f t="shared" si="1376"/>
        <v>0</v>
      </c>
    </row>
    <row r="8010" spans="2:25">
      <c r="B8010" s="23">
        <v>1</v>
      </c>
      <c r="C8010" s="23">
        <v>11</v>
      </c>
      <c r="D8010" s="23">
        <v>30</v>
      </c>
      <c r="E8010" s="23">
        <v>6</v>
      </c>
      <c r="F8010" s="48">
        <f>Profiles!F8002*'2025 Calculations'!$C$17+Profiles!J8002*Assumptions!$B$25*Assumptions!$B$24/1000</f>
        <v>1358.1767055864027</v>
      </c>
      <c r="G8010" s="48">
        <f>Profiles!G8002*'2025 Calculations'!$C$17</f>
        <v>528.44567924668388</v>
      </c>
      <c r="H8010" s="48">
        <f>Profiles!H8002*'2025 Calculations'!$C$17</f>
        <v>688.18386594930905</v>
      </c>
      <c r="I8010" s="24">
        <f t="shared" si="1367"/>
        <v>2574.8062507823956</v>
      </c>
      <c r="J8010" s="49">
        <f>Profiles!L8002*'2025 Calculations'!$C$8</f>
        <v>632.95365753200053</v>
      </c>
      <c r="K8010" s="49">
        <f>Profiles!M8002*'2025 Calculations'!$C$9</f>
        <v>0</v>
      </c>
      <c r="L8010" s="49">
        <f t="shared" si="1368"/>
        <v>1941.8525932503951</v>
      </c>
      <c r="M8010" s="49">
        <f>MIN(M8009-MIN(IF(L8010&gt;0,MIN(L8010,'2025 Calculations'!$C$10)),M8009)+MIN(IF(L8010&lt;0,-L8010),'2025 Calculations'!$C$10),'2025 Calculations'!$C$13)</f>
        <v>0</v>
      </c>
      <c r="N8010" s="49">
        <f t="shared" si="1369"/>
        <v>0</v>
      </c>
      <c r="O8010" s="42">
        <f t="shared" si="1370"/>
        <v>0</v>
      </c>
      <c r="Q8010" s="49">
        <f t="shared" si="1371"/>
        <v>1941.8525932503951</v>
      </c>
      <c r="R8010" s="70">
        <f t="shared" si="1372"/>
        <v>1941.8525932503951</v>
      </c>
      <c r="S8010" s="70">
        <f t="shared" si="1373"/>
        <v>0</v>
      </c>
      <c r="T8010" s="70">
        <f t="shared" si="1374"/>
        <v>0</v>
      </c>
      <c r="U8010" s="70">
        <f t="shared" si="1375"/>
        <v>0</v>
      </c>
      <c r="W8010" s="49">
        <f>MIN(MAX(W8009+MAX(MIN(SUM($R$5:$U$5)-L8010,'2025 Calculations'!$C$10),-'2025 Calculations'!$C$10),0),'2025 Calculations'!$C$13)</f>
        <v>0</v>
      </c>
      <c r="X8010" s="49">
        <f t="shared" si="1366"/>
        <v>0</v>
      </c>
      <c r="Y8010" s="49">
        <f t="shared" si="1376"/>
        <v>0</v>
      </c>
    </row>
    <row r="8011" spans="2:25">
      <c r="B8011" s="23">
        <v>1</v>
      </c>
      <c r="C8011" s="23">
        <v>11</v>
      </c>
      <c r="D8011" s="23">
        <v>30</v>
      </c>
      <c r="E8011" s="23">
        <v>7</v>
      </c>
      <c r="F8011" s="48">
        <f>Profiles!F8003*'2025 Calculations'!$C$17+Profiles!J8003*Assumptions!$B$25*Assumptions!$B$24/1000</f>
        <v>1733.4529137672664</v>
      </c>
      <c r="G8011" s="48">
        <f>Profiles!G8003*'2025 Calculations'!$C$17</f>
        <v>983.51968713728729</v>
      </c>
      <c r="H8011" s="48">
        <f>Profiles!H8003*'2025 Calculations'!$C$17</f>
        <v>864.03413239076394</v>
      </c>
      <c r="I8011" s="24">
        <f t="shared" si="1367"/>
        <v>3581.0067332953176</v>
      </c>
      <c r="J8011" s="49">
        <f>Profiles!L8003*'2025 Calculations'!$C$8</f>
        <v>439.19233379771458</v>
      </c>
      <c r="K8011" s="49">
        <f>Profiles!M8003*'2025 Calculations'!$C$9</f>
        <v>1.2327514032384307E-3</v>
      </c>
      <c r="L8011" s="49">
        <f t="shared" si="1368"/>
        <v>3141.8131667461998</v>
      </c>
      <c r="M8011" s="49">
        <f>MIN(M8010-MIN(IF(L8011&gt;0,MIN(L8011,'2025 Calculations'!$C$10)),M8010)+MIN(IF(L8011&lt;0,-L8011),'2025 Calculations'!$C$10),'2025 Calculations'!$C$13)</f>
        <v>0</v>
      </c>
      <c r="N8011" s="49">
        <f t="shared" si="1369"/>
        <v>0</v>
      </c>
      <c r="O8011" s="42">
        <f t="shared" si="1370"/>
        <v>0</v>
      </c>
      <c r="Q8011" s="49">
        <f t="shared" si="1371"/>
        <v>3141.8131667461998</v>
      </c>
      <c r="R8011" s="70">
        <f t="shared" si="1372"/>
        <v>2500</v>
      </c>
      <c r="S8011" s="70">
        <f t="shared" si="1373"/>
        <v>0</v>
      </c>
      <c r="T8011" s="70">
        <f t="shared" si="1374"/>
        <v>641.81316674619984</v>
      </c>
      <c r="U8011" s="70">
        <f t="shared" si="1375"/>
        <v>0</v>
      </c>
      <c r="W8011" s="49">
        <f>MIN(MAX(W8010+MAX(MIN(SUM($R$5:$U$5)-L8011,'2025 Calculations'!$C$10),-'2025 Calculations'!$C$10),0),'2025 Calculations'!$C$13)</f>
        <v>0</v>
      </c>
      <c r="X8011" s="49">
        <f t="shared" si="1366"/>
        <v>0</v>
      </c>
      <c r="Y8011" s="49">
        <f t="shared" si="1376"/>
        <v>0</v>
      </c>
    </row>
    <row r="8012" spans="2:25">
      <c r="B8012" s="23">
        <v>1</v>
      </c>
      <c r="C8012" s="23">
        <v>11</v>
      </c>
      <c r="D8012" s="23">
        <v>30</v>
      </c>
      <c r="E8012" s="23">
        <v>8</v>
      </c>
      <c r="F8012" s="48">
        <f>Profiles!F8004*'2025 Calculations'!$C$17+Profiles!J8004*Assumptions!$B$25*Assumptions!$B$24/1000</f>
        <v>2301.1258610461537</v>
      </c>
      <c r="G8012" s="48">
        <f>Profiles!G8004*'2025 Calculations'!$C$17</f>
        <v>966.23705356641847</v>
      </c>
      <c r="H8012" s="48">
        <f>Profiles!H8004*'2025 Calculations'!$C$17</f>
        <v>1021.0855587578932</v>
      </c>
      <c r="I8012" s="24">
        <f t="shared" si="1367"/>
        <v>4288.4484733704658</v>
      </c>
      <c r="J8012" s="49">
        <f>Profiles!L8004*'2025 Calculations'!$C$8</f>
        <v>381.06393667742884</v>
      </c>
      <c r="K8012" s="49">
        <f>Profiles!M8004*'2025 Calculations'!$C$9</f>
        <v>89.382219408177988</v>
      </c>
      <c r="L8012" s="49">
        <f t="shared" si="1368"/>
        <v>3818.0023172848587</v>
      </c>
      <c r="M8012" s="49">
        <f>MIN(M8011-MIN(IF(L8012&gt;0,MIN(L8012,'2025 Calculations'!$C$10)),M8011)+MIN(IF(L8012&lt;0,-L8012),'2025 Calculations'!$C$10),'2025 Calculations'!$C$13)</f>
        <v>0</v>
      </c>
      <c r="N8012" s="49">
        <f t="shared" si="1369"/>
        <v>0</v>
      </c>
      <c r="O8012" s="42">
        <f t="shared" si="1370"/>
        <v>0</v>
      </c>
      <c r="Q8012" s="49">
        <f t="shared" si="1371"/>
        <v>3818.0023172848587</v>
      </c>
      <c r="R8012" s="70">
        <f t="shared" si="1372"/>
        <v>2500</v>
      </c>
      <c r="S8012" s="70">
        <f t="shared" si="1373"/>
        <v>0</v>
      </c>
      <c r="T8012" s="70">
        <f t="shared" si="1374"/>
        <v>1318.0023172848587</v>
      </c>
      <c r="U8012" s="70">
        <f t="shared" si="1375"/>
        <v>0</v>
      </c>
      <c r="W8012" s="49">
        <f>MIN(MAX(W8011+MAX(MIN(SUM($R$5:$U$5)-L8012,'2025 Calculations'!$C$10),-'2025 Calculations'!$C$10),0),'2025 Calculations'!$C$13)</f>
        <v>0</v>
      </c>
      <c r="X8012" s="49">
        <f t="shared" si="1366"/>
        <v>0</v>
      </c>
      <c r="Y8012" s="49">
        <f t="shared" si="1376"/>
        <v>0</v>
      </c>
    </row>
    <row r="8013" spans="2:25">
      <c r="B8013" s="23">
        <v>1</v>
      </c>
      <c r="C8013" s="23">
        <v>11</v>
      </c>
      <c r="D8013" s="23">
        <v>30</v>
      </c>
      <c r="E8013" s="23">
        <v>9</v>
      </c>
      <c r="F8013" s="48">
        <f>Profiles!F8005*'2025 Calculations'!$C$17+Profiles!J8005*Assumptions!$B$25*Assumptions!$B$24/1000</f>
        <v>2340.6594740548312</v>
      </c>
      <c r="G8013" s="48">
        <f>Profiles!G8005*'2025 Calculations'!$C$17</f>
        <v>2001.2865561358665</v>
      </c>
      <c r="H8013" s="48">
        <f>Profiles!H8005*'2025 Calculations'!$C$17</f>
        <v>1290.6076991534562</v>
      </c>
      <c r="I8013" s="24">
        <f t="shared" si="1367"/>
        <v>5632.5537293441539</v>
      </c>
      <c r="J8013" s="49">
        <f>Profiles!L8005*'2025 Calculations'!$C$8</f>
        <v>503.77944170914321</v>
      </c>
      <c r="K8013" s="49">
        <f>Profiles!M8005*'2025 Calculations'!$C$9</f>
        <v>271.87712600632375</v>
      </c>
      <c r="L8013" s="49">
        <f t="shared" si="1368"/>
        <v>4856.8971616286863</v>
      </c>
      <c r="M8013" s="49">
        <f>MIN(M8012-MIN(IF(L8013&gt;0,MIN(L8013,'2025 Calculations'!$C$10)),M8012)+MIN(IF(L8013&lt;0,-L8013),'2025 Calculations'!$C$10),'2025 Calculations'!$C$13)</f>
        <v>0</v>
      </c>
      <c r="N8013" s="49">
        <f t="shared" si="1369"/>
        <v>0</v>
      </c>
      <c r="O8013" s="42">
        <f t="shared" si="1370"/>
        <v>0</v>
      </c>
      <c r="Q8013" s="49">
        <f t="shared" si="1371"/>
        <v>4856.8971616286863</v>
      </c>
      <c r="R8013" s="70">
        <f t="shared" si="1372"/>
        <v>2500</v>
      </c>
      <c r="S8013" s="70">
        <f t="shared" si="1373"/>
        <v>0</v>
      </c>
      <c r="T8013" s="70">
        <f t="shared" si="1374"/>
        <v>2356.8971616286863</v>
      </c>
      <c r="U8013" s="70">
        <f t="shared" si="1375"/>
        <v>0</v>
      </c>
      <c r="W8013" s="49">
        <f>MIN(MAX(W8012+MAX(MIN(SUM($R$5:$U$5)-L8013,'2025 Calculations'!$C$10),-'2025 Calculations'!$C$10),0),'2025 Calculations'!$C$13)</f>
        <v>0</v>
      </c>
      <c r="X8013" s="49">
        <f t="shared" ref="X8013:X8076" si="1377">IF(W8012-W8013&gt;0,W8012-W8013,0)</f>
        <v>0</v>
      </c>
      <c r="Y8013" s="49">
        <f t="shared" si="1376"/>
        <v>0</v>
      </c>
    </row>
    <row r="8014" spans="2:25">
      <c r="B8014" s="23">
        <v>1</v>
      </c>
      <c r="C8014" s="23">
        <v>11</v>
      </c>
      <c r="D8014" s="23">
        <v>30</v>
      </c>
      <c r="E8014" s="23">
        <v>10</v>
      </c>
      <c r="F8014" s="48">
        <f>Profiles!F8006*'2025 Calculations'!$C$17+Profiles!J8006*Assumptions!$B$25*Assumptions!$B$24/1000</f>
        <v>2138.3388127632265</v>
      </c>
      <c r="G8014" s="48">
        <f>Profiles!G8006*'2025 Calculations'!$C$17</f>
        <v>2012.9496830855323</v>
      </c>
      <c r="H8014" s="48">
        <f>Profiles!H8006*'2025 Calculations'!$C$17</f>
        <v>1317.4222882950064</v>
      </c>
      <c r="I8014" s="24">
        <f t="shared" ref="I8014:I8077" si="1378">SUM(F8014:H8014)</f>
        <v>5468.7107841437655</v>
      </c>
      <c r="J8014" s="49">
        <f>Profiles!L8006*'2025 Calculations'!$C$8</f>
        <v>613.57752515857192</v>
      </c>
      <c r="K8014" s="49">
        <f>Profiles!M8006*'2025 Calculations'!$C$9</f>
        <v>415.02361103100441</v>
      </c>
      <c r="L8014" s="49">
        <f t="shared" ref="L8014:L8077" si="1379">I8014-J8014-K8014</f>
        <v>4440.1096479541893</v>
      </c>
      <c r="M8014" s="49">
        <f>MIN(M8013-MIN(IF(L8014&gt;0,MIN(L8014,'2025 Calculations'!$C$10)),M8013)+MIN(IF(L8014&lt;0,-L8014),'2025 Calculations'!$C$10),'2025 Calculations'!$C$13)</f>
        <v>0</v>
      </c>
      <c r="N8014" s="49">
        <f t="shared" ref="N8014:N8077" si="1380">M8014-M8013</f>
        <v>0</v>
      </c>
      <c r="O8014" s="42">
        <f t="shared" ref="O8014:O8077" si="1381">MAX(-L8014-N8014,0)</f>
        <v>0</v>
      </c>
      <c r="Q8014" s="49">
        <f t="shared" ref="Q8014:Q8077" si="1382">L8014+N8014+O8014</f>
        <v>4440.1096479541893</v>
      </c>
      <c r="R8014" s="70">
        <f t="shared" ref="R8014:R8077" si="1383">MAX(MIN(Q8014,R$5),0)</f>
        <v>2500</v>
      </c>
      <c r="S8014" s="70">
        <f t="shared" ref="S8014:S8077" si="1384">MAX(MIN(Q8014-R8014,S$5),0)</f>
        <v>0</v>
      </c>
      <c r="T8014" s="70">
        <f t="shared" ref="T8014:T8077" si="1385">MAX(MIN(Q8014-R8014-S8014,T$5),0)</f>
        <v>1940.1096479541893</v>
      </c>
      <c r="U8014" s="70">
        <f t="shared" ref="U8014:U8077" si="1386">MAX(MIN(Q8014-R8014-S8014-T8014,U$5),0)</f>
        <v>0</v>
      </c>
      <c r="W8014" s="49">
        <f>MIN(MAX(W8013+MAX(MIN(SUM($R$5:$U$5)-L8014,'2025 Calculations'!$C$10),-'2025 Calculations'!$C$10),0),'2025 Calculations'!$C$13)</f>
        <v>0</v>
      </c>
      <c r="X8014" s="49">
        <f t="shared" si="1377"/>
        <v>0</v>
      </c>
      <c r="Y8014" s="49">
        <f t="shared" ref="Y8014:Y8077" si="1387">IF(MAX(L8014-SUM($R$5:$U$5,X8014),0)&lt;1,0,MAX(L8014-SUM($R$5:$U$5,X8014),0))</f>
        <v>0</v>
      </c>
    </row>
    <row r="8015" spans="2:25">
      <c r="B8015" s="23">
        <v>1</v>
      </c>
      <c r="C8015" s="23">
        <v>11</v>
      </c>
      <c r="D8015" s="23">
        <v>30</v>
      </c>
      <c r="E8015" s="23">
        <v>11</v>
      </c>
      <c r="F8015" s="48">
        <f>Profiles!F8007*'2025 Calculations'!$C$17+Profiles!J8007*Assumptions!$B$25*Assumptions!$B$24/1000</f>
        <v>2239.2017711389412</v>
      </c>
      <c r="G8015" s="48">
        <f>Profiles!G8007*'2025 Calculations'!$C$17</f>
        <v>2017.6149338653988</v>
      </c>
      <c r="H8015" s="48">
        <f>Profiles!H8007*'2025 Calculations'!$C$17</f>
        <v>1317.4222882950064</v>
      </c>
      <c r="I8015" s="24">
        <f t="shared" si="1378"/>
        <v>5574.2389932993465</v>
      </c>
      <c r="J8015" s="49">
        <f>Profiles!L8007*'2025 Calculations'!$C$8</f>
        <v>574.82526041171468</v>
      </c>
      <c r="K8015" s="49">
        <f>Profiles!M8007*'2025 Calculations'!$C$9</f>
        <v>482.17957078447711</v>
      </c>
      <c r="L8015" s="49">
        <f t="shared" si="1379"/>
        <v>4517.2341621031546</v>
      </c>
      <c r="M8015" s="49">
        <f>MIN(M8014-MIN(IF(L8015&gt;0,MIN(L8015,'2025 Calculations'!$C$10)),M8014)+MIN(IF(L8015&lt;0,-L8015),'2025 Calculations'!$C$10),'2025 Calculations'!$C$13)</f>
        <v>0</v>
      </c>
      <c r="N8015" s="49">
        <f t="shared" si="1380"/>
        <v>0</v>
      </c>
      <c r="O8015" s="42">
        <f t="shared" si="1381"/>
        <v>0</v>
      </c>
      <c r="Q8015" s="49">
        <f t="shared" si="1382"/>
        <v>4517.2341621031546</v>
      </c>
      <c r="R8015" s="70">
        <f t="shared" si="1383"/>
        <v>2500</v>
      </c>
      <c r="S8015" s="70">
        <f t="shared" si="1384"/>
        <v>0</v>
      </c>
      <c r="T8015" s="70">
        <f t="shared" si="1385"/>
        <v>2017.2341621031546</v>
      </c>
      <c r="U8015" s="70">
        <f t="shared" si="1386"/>
        <v>0</v>
      </c>
      <c r="W8015" s="49">
        <f>MIN(MAX(W8014+MAX(MIN(SUM($R$5:$U$5)-L8015,'2025 Calculations'!$C$10),-'2025 Calculations'!$C$10),0),'2025 Calculations'!$C$13)</f>
        <v>0</v>
      </c>
      <c r="X8015" s="49">
        <f t="shared" si="1377"/>
        <v>0</v>
      </c>
      <c r="Y8015" s="49">
        <f t="shared" si="1387"/>
        <v>0</v>
      </c>
    </row>
    <row r="8016" spans="2:25">
      <c r="B8016" s="23">
        <v>1</v>
      </c>
      <c r="C8016" s="23">
        <v>11</v>
      </c>
      <c r="D8016" s="23">
        <v>30</v>
      </c>
      <c r="E8016" s="23">
        <v>12</v>
      </c>
      <c r="F8016" s="48">
        <f>Profiles!F8008*'2025 Calculations'!$C$17+Profiles!J8008*Assumptions!$B$25*Assumptions!$B$24/1000</f>
        <v>2230.2390806324611</v>
      </c>
      <c r="G8016" s="48">
        <f>Profiles!G8008*'2025 Calculations'!$C$17</f>
        <v>2033.2011126072252</v>
      </c>
      <c r="H8016" s="48">
        <f>Profiles!H8008*'2025 Calculations'!$C$17</f>
        <v>1317.4222882950064</v>
      </c>
      <c r="I8016" s="24">
        <f t="shared" si="1378"/>
        <v>5580.862481534693</v>
      </c>
      <c r="J8016" s="49">
        <f>Profiles!L8008*'2025 Calculations'!$C$8</f>
        <v>477.94459854457176</v>
      </c>
      <c r="K8016" s="49">
        <f>Profiles!M8008*'2025 Calculations'!$C$9</f>
        <v>510.71961478544335</v>
      </c>
      <c r="L8016" s="49">
        <f t="shared" si="1379"/>
        <v>4592.1982682046782</v>
      </c>
      <c r="M8016" s="49">
        <f>MIN(M8015-MIN(IF(L8016&gt;0,MIN(L8016,'2025 Calculations'!$C$10)),M8015)+MIN(IF(L8016&lt;0,-L8016),'2025 Calculations'!$C$10),'2025 Calculations'!$C$13)</f>
        <v>0</v>
      </c>
      <c r="N8016" s="49">
        <f t="shared" si="1380"/>
        <v>0</v>
      </c>
      <c r="O8016" s="42">
        <f t="shared" si="1381"/>
        <v>0</v>
      </c>
      <c r="Q8016" s="49">
        <f t="shared" si="1382"/>
        <v>4592.1982682046782</v>
      </c>
      <c r="R8016" s="70">
        <f t="shared" si="1383"/>
        <v>2500</v>
      </c>
      <c r="S8016" s="70">
        <f t="shared" si="1384"/>
        <v>0</v>
      </c>
      <c r="T8016" s="70">
        <f t="shared" si="1385"/>
        <v>2092.1982682046782</v>
      </c>
      <c r="U8016" s="70">
        <f t="shared" si="1386"/>
        <v>0</v>
      </c>
      <c r="W8016" s="49">
        <f>MIN(MAX(W8015+MAX(MIN(SUM($R$5:$U$5)-L8016,'2025 Calculations'!$C$10),-'2025 Calculations'!$C$10),0),'2025 Calculations'!$C$13)</f>
        <v>0</v>
      </c>
      <c r="X8016" s="49">
        <f t="shared" si="1377"/>
        <v>0</v>
      </c>
      <c r="Y8016" s="49">
        <f t="shared" si="1387"/>
        <v>0</v>
      </c>
    </row>
    <row r="8017" spans="2:25">
      <c r="B8017" s="23">
        <v>1</v>
      </c>
      <c r="C8017" s="23">
        <v>11</v>
      </c>
      <c r="D8017" s="23">
        <v>30</v>
      </c>
      <c r="E8017" s="23">
        <v>13</v>
      </c>
      <c r="F8017" s="48">
        <f>Profiles!F8009*'2025 Calculations'!$C$17+Profiles!J8009*Assumptions!$B$25*Assumptions!$B$24/1000</f>
        <v>2212.5526047175968</v>
      </c>
      <c r="G8017" s="48">
        <f>Profiles!G8009*'2025 Calculations'!$C$17</f>
        <v>1981.0351266141734</v>
      </c>
      <c r="H8017" s="48">
        <f>Profiles!H8009*'2025 Calculations'!$C$17</f>
        <v>1290.6076991534562</v>
      </c>
      <c r="I8017" s="24">
        <f t="shared" si="1378"/>
        <v>5484.195430485227</v>
      </c>
      <c r="J8017" s="49">
        <f>Profiles!L8009*'2025 Calculations'!$C$8</f>
        <v>536.07299566485756</v>
      </c>
      <c r="K8017" s="49">
        <f>Profiles!M8009*'2025 Calculations'!$C$9</f>
        <v>519.68321163756366</v>
      </c>
      <c r="L8017" s="49">
        <f t="shared" si="1379"/>
        <v>4428.439223182806</v>
      </c>
      <c r="M8017" s="49">
        <f>MIN(M8016-MIN(IF(L8017&gt;0,MIN(L8017,'2025 Calculations'!$C$10)),M8016)+MIN(IF(L8017&lt;0,-L8017),'2025 Calculations'!$C$10),'2025 Calculations'!$C$13)</f>
        <v>0</v>
      </c>
      <c r="N8017" s="49">
        <f t="shared" si="1380"/>
        <v>0</v>
      </c>
      <c r="O8017" s="42">
        <f t="shared" si="1381"/>
        <v>0</v>
      </c>
      <c r="Q8017" s="49">
        <f t="shared" si="1382"/>
        <v>4428.439223182806</v>
      </c>
      <c r="R8017" s="70">
        <f t="shared" si="1383"/>
        <v>2500</v>
      </c>
      <c r="S8017" s="70">
        <f t="shared" si="1384"/>
        <v>0</v>
      </c>
      <c r="T8017" s="70">
        <f t="shared" si="1385"/>
        <v>1928.439223182806</v>
      </c>
      <c r="U8017" s="70">
        <f t="shared" si="1386"/>
        <v>0</v>
      </c>
      <c r="W8017" s="49">
        <f>MIN(MAX(W8016+MAX(MIN(SUM($R$5:$U$5)-L8017,'2025 Calculations'!$C$10),-'2025 Calculations'!$C$10),0),'2025 Calculations'!$C$13)</f>
        <v>0</v>
      </c>
      <c r="X8017" s="49">
        <f t="shared" si="1377"/>
        <v>0</v>
      </c>
      <c r="Y8017" s="49">
        <f t="shared" si="1387"/>
        <v>0</v>
      </c>
    </row>
    <row r="8018" spans="2:25">
      <c r="B8018" s="23">
        <v>1</v>
      </c>
      <c r="C8018" s="23">
        <v>11</v>
      </c>
      <c r="D8018" s="23">
        <v>30</v>
      </c>
      <c r="E8018" s="23">
        <v>14</v>
      </c>
      <c r="F8018" s="48">
        <f>Profiles!F8010*'2025 Calculations'!$C$17+Profiles!J8010*Assumptions!$B$25*Assumptions!$B$24/1000</f>
        <v>2199.4145576523174</v>
      </c>
      <c r="G8018" s="48">
        <f>Profiles!G8010*'2025 Calculations'!$C$17</f>
        <v>2127.8844977531498</v>
      </c>
      <c r="H8018" s="48">
        <f>Profiles!H8010*'2025 Calculations'!$C$17</f>
        <v>1317.4222882950064</v>
      </c>
      <c r="I8018" s="24">
        <f t="shared" si="1378"/>
        <v>5644.721343700473</v>
      </c>
      <c r="J8018" s="49">
        <f>Profiles!L8010*'2025 Calculations'!$C$8</f>
        <v>891.30208917771495</v>
      </c>
      <c r="K8018" s="49">
        <f>Profiles!M8010*'2025 Calculations'!$C$9</f>
        <v>456.88113981092732</v>
      </c>
      <c r="L8018" s="49">
        <f t="shared" si="1379"/>
        <v>4296.5381147118305</v>
      </c>
      <c r="M8018" s="49">
        <f>MIN(M8017-MIN(IF(L8018&gt;0,MIN(L8018,'2025 Calculations'!$C$10)),M8017)+MIN(IF(L8018&lt;0,-L8018),'2025 Calculations'!$C$10),'2025 Calculations'!$C$13)</f>
        <v>0</v>
      </c>
      <c r="N8018" s="49">
        <f t="shared" si="1380"/>
        <v>0</v>
      </c>
      <c r="O8018" s="42">
        <f t="shared" si="1381"/>
        <v>0</v>
      </c>
      <c r="Q8018" s="49">
        <f t="shared" si="1382"/>
        <v>4296.5381147118305</v>
      </c>
      <c r="R8018" s="70">
        <f t="shared" si="1383"/>
        <v>2500</v>
      </c>
      <c r="S8018" s="70">
        <f t="shared" si="1384"/>
        <v>0</v>
      </c>
      <c r="T8018" s="70">
        <f t="shared" si="1385"/>
        <v>1796.5381147118305</v>
      </c>
      <c r="U8018" s="70">
        <f t="shared" si="1386"/>
        <v>0</v>
      </c>
      <c r="W8018" s="49">
        <f>MIN(MAX(W8017+MAX(MIN(SUM($R$5:$U$5)-L8018,'2025 Calculations'!$C$10),-'2025 Calculations'!$C$10),0),'2025 Calculations'!$C$13)</f>
        <v>0</v>
      </c>
      <c r="X8018" s="49">
        <f t="shared" si="1377"/>
        <v>0</v>
      </c>
      <c r="Y8018" s="49">
        <f t="shared" si="1387"/>
        <v>0</v>
      </c>
    </row>
    <row r="8019" spans="2:25">
      <c r="B8019" s="23">
        <v>1</v>
      </c>
      <c r="C8019" s="23">
        <v>11</v>
      </c>
      <c r="D8019" s="23">
        <v>30</v>
      </c>
      <c r="E8019" s="23">
        <v>15</v>
      </c>
      <c r="F8019" s="48">
        <f>Profiles!F8011*'2025 Calculations'!$C$17+Profiles!J8011*Assumptions!$B$25*Assumptions!$B$24/1000</f>
        <v>2247.7769299147467</v>
      </c>
      <c r="G8019" s="48">
        <f>Profiles!G8011*'2025 Calculations'!$C$17</f>
        <v>2093.5312874650426</v>
      </c>
      <c r="H8019" s="48">
        <f>Profiles!H8011*'2025 Calculations'!$C$17</f>
        <v>1317.4222882950064</v>
      </c>
      <c r="I8019" s="24">
        <f t="shared" si="1378"/>
        <v>5658.7305056747955</v>
      </c>
      <c r="J8019" s="49">
        <f>Profiles!L8011*'2025 Calculations'!$C$8</f>
        <v>1375.7053985134296</v>
      </c>
      <c r="K8019" s="49">
        <f>Profiles!M8011*'2025 Calculations'!$C$9</f>
        <v>370.54121184887453</v>
      </c>
      <c r="L8019" s="49">
        <f t="shared" si="1379"/>
        <v>3912.4838953124913</v>
      </c>
      <c r="M8019" s="49">
        <f>MIN(M8018-MIN(IF(L8019&gt;0,MIN(L8019,'2025 Calculations'!$C$10)),M8018)+MIN(IF(L8019&lt;0,-L8019),'2025 Calculations'!$C$10),'2025 Calculations'!$C$13)</f>
        <v>0</v>
      </c>
      <c r="N8019" s="49">
        <f t="shared" si="1380"/>
        <v>0</v>
      </c>
      <c r="O8019" s="42">
        <f t="shared" si="1381"/>
        <v>0</v>
      </c>
      <c r="Q8019" s="49">
        <f t="shared" si="1382"/>
        <v>3912.4838953124913</v>
      </c>
      <c r="R8019" s="70">
        <f t="shared" si="1383"/>
        <v>2500</v>
      </c>
      <c r="S8019" s="70">
        <f t="shared" si="1384"/>
        <v>0</v>
      </c>
      <c r="T8019" s="70">
        <f t="shared" si="1385"/>
        <v>1412.4838953124913</v>
      </c>
      <c r="U8019" s="70">
        <f t="shared" si="1386"/>
        <v>0</v>
      </c>
      <c r="W8019" s="49">
        <f>MIN(MAX(W8018+MAX(MIN(SUM($R$5:$U$5)-L8019,'2025 Calculations'!$C$10),-'2025 Calculations'!$C$10),0),'2025 Calculations'!$C$13)</f>
        <v>0</v>
      </c>
      <c r="X8019" s="49">
        <f t="shared" si="1377"/>
        <v>0</v>
      </c>
      <c r="Y8019" s="49">
        <f t="shared" si="1387"/>
        <v>0</v>
      </c>
    </row>
    <row r="8020" spans="2:25">
      <c r="B8020" s="23">
        <v>1</v>
      </c>
      <c r="C8020" s="23">
        <v>11</v>
      </c>
      <c r="D8020" s="23">
        <v>30</v>
      </c>
      <c r="E8020" s="23">
        <v>16</v>
      </c>
      <c r="F8020" s="48">
        <f>Profiles!F8012*'2025 Calculations'!$C$17+Profiles!J8012*Assumptions!$B$25*Assumptions!$B$24/1000</f>
        <v>2473.7723250370382</v>
      </c>
      <c r="G8020" s="48">
        <f>Profiles!G8012*'2025 Calculations'!$C$17</f>
        <v>2075.2943980528376</v>
      </c>
      <c r="H8020" s="48">
        <f>Profiles!H8012*'2025 Calculations'!$C$17</f>
        <v>1317.4222882950064</v>
      </c>
      <c r="I8020" s="24">
        <f t="shared" si="1378"/>
        <v>5866.4890113848824</v>
      </c>
      <c r="J8020" s="49">
        <f>Profiles!L8012*'2025 Calculations'!$C$8</f>
        <v>1388.6228200957153</v>
      </c>
      <c r="K8020" s="49">
        <f>Profiles!M8012*'2025 Calculations'!$C$9</f>
        <v>210.44753061823846</v>
      </c>
      <c r="L8020" s="49">
        <f t="shared" si="1379"/>
        <v>4267.4186606709291</v>
      </c>
      <c r="M8020" s="49">
        <f>MIN(M8019-MIN(IF(L8020&gt;0,MIN(L8020,'2025 Calculations'!$C$10)),M8019)+MIN(IF(L8020&lt;0,-L8020),'2025 Calculations'!$C$10),'2025 Calculations'!$C$13)</f>
        <v>0</v>
      </c>
      <c r="N8020" s="49">
        <f t="shared" si="1380"/>
        <v>0</v>
      </c>
      <c r="O8020" s="42">
        <f t="shared" si="1381"/>
        <v>0</v>
      </c>
      <c r="Q8020" s="49">
        <f t="shared" si="1382"/>
        <v>4267.4186606709291</v>
      </c>
      <c r="R8020" s="70">
        <f t="shared" si="1383"/>
        <v>2500</v>
      </c>
      <c r="S8020" s="70">
        <f t="shared" si="1384"/>
        <v>0</v>
      </c>
      <c r="T8020" s="70">
        <f t="shared" si="1385"/>
        <v>1767.4186606709291</v>
      </c>
      <c r="U8020" s="70">
        <f t="shared" si="1386"/>
        <v>0</v>
      </c>
      <c r="W8020" s="49">
        <f>MIN(MAX(W8019+MAX(MIN(SUM($R$5:$U$5)-L8020,'2025 Calculations'!$C$10),-'2025 Calculations'!$C$10),0),'2025 Calculations'!$C$13)</f>
        <v>0</v>
      </c>
      <c r="X8020" s="49">
        <f t="shared" si="1377"/>
        <v>0</v>
      </c>
      <c r="Y8020" s="49">
        <f t="shared" si="1387"/>
        <v>0</v>
      </c>
    </row>
    <row r="8021" spans="2:25">
      <c r="B8021" s="23">
        <v>1</v>
      </c>
      <c r="C8021" s="23">
        <v>11</v>
      </c>
      <c r="D8021" s="23">
        <v>30</v>
      </c>
      <c r="E8021" s="23">
        <v>17</v>
      </c>
      <c r="F8021" s="48">
        <f>Profiles!F8013*'2025 Calculations'!$C$17+Profiles!J8013*Assumptions!$B$25*Assumptions!$B$24/1000</f>
        <v>3065.0713641531293</v>
      </c>
      <c r="G8021" s="48">
        <f>Profiles!G8013*'2025 Calculations'!$C$17</f>
        <v>2065.963896493105</v>
      </c>
      <c r="H8021" s="48">
        <f>Profiles!H8013*'2025 Calculations'!$C$17</f>
        <v>1317.4222882950064</v>
      </c>
      <c r="I8021" s="24">
        <f t="shared" si="1378"/>
        <v>6448.4575489412409</v>
      </c>
      <c r="J8021" s="49">
        <f>Profiles!L8013*'2025 Calculations'!$C$8</f>
        <v>1504.8796143362867</v>
      </c>
      <c r="K8021" s="49">
        <f>Profiles!M8013*'2025 Calculations'!$C$9</f>
        <v>40.516805736664168</v>
      </c>
      <c r="L8021" s="49">
        <f t="shared" si="1379"/>
        <v>4903.0611288682894</v>
      </c>
      <c r="M8021" s="49">
        <f>MIN(M8020-MIN(IF(L8021&gt;0,MIN(L8021,'2025 Calculations'!$C$10)),M8020)+MIN(IF(L8021&lt;0,-L8021),'2025 Calculations'!$C$10),'2025 Calculations'!$C$13)</f>
        <v>0</v>
      </c>
      <c r="N8021" s="49">
        <f t="shared" si="1380"/>
        <v>0</v>
      </c>
      <c r="O8021" s="42">
        <f t="shared" si="1381"/>
        <v>0</v>
      </c>
      <c r="Q8021" s="49">
        <f t="shared" si="1382"/>
        <v>4903.0611288682894</v>
      </c>
      <c r="R8021" s="70">
        <f t="shared" si="1383"/>
        <v>2500</v>
      </c>
      <c r="S8021" s="70">
        <f t="shared" si="1384"/>
        <v>0</v>
      </c>
      <c r="T8021" s="70">
        <f t="shared" si="1385"/>
        <v>2403.0611288682894</v>
      </c>
      <c r="U8021" s="70">
        <f t="shared" si="1386"/>
        <v>0</v>
      </c>
      <c r="W8021" s="49">
        <f>MIN(MAX(W8020+MAX(MIN(SUM($R$5:$U$5)-L8021,'2025 Calculations'!$C$10),-'2025 Calculations'!$C$10),0),'2025 Calculations'!$C$13)</f>
        <v>0</v>
      </c>
      <c r="X8021" s="49">
        <f t="shared" si="1377"/>
        <v>0</v>
      </c>
      <c r="Y8021" s="49">
        <f t="shared" si="1387"/>
        <v>0</v>
      </c>
    </row>
    <row r="8022" spans="2:25">
      <c r="B8022" s="23">
        <v>1</v>
      </c>
      <c r="C8022" s="23">
        <v>11</v>
      </c>
      <c r="D8022" s="23">
        <v>30</v>
      </c>
      <c r="E8022" s="23">
        <v>18</v>
      </c>
      <c r="F8022" s="48">
        <f>Profiles!F8014*'2025 Calculations'!$C$17+Profiles!J8014*Assumptions!$B$25*Assumptions!$B$24/1000</f>
        <v>4122.2119790438255</v>
      </c>
      <c r="G8022" s="48">
        <f>Profiles!G8014*'2025 Calculations'!$C$17</f>
        <v>1716.3881732835712</v>
      </c>
      <c r="H8022" s="48">
        <f>Profiles!H8014*'2025 Calculations'!$C$17</f>
        <v>683.25036324960035</v>
      </c>
      <c r="I8022" s="24">
        <f t="shared" si="1378"/>
        <v>6521.8505155769972</v>
      </c>
      <c r="J8022" s="49">
        <f>Profiles!L8014*'2025 Calculations'!$C$8</f>
        <v>1298.2008690197151</v>
      </c>
      <c r="K8022" s="49">
        <f>Profiles!M8014*'2025 Calculations'!$C$9</f>
        <v>0</v>
      </c>
      <c r="L8022" s="49">
        <f t="shared" si="1379"/>
        <v>5223.6496465572818</v>
      </c>
      <c r="M8022" s="49">
        <f>MIN(M8021-MIN(IF(L8022&gt;0,MIN(L8022,'2025 Calculations'!$C$10)),M8021)+MIN(IF(L8022&lt;0,-L8022),'2025 Calculations'!$C$10),'2025 Calculations'!$C$13)</f>
        <v>0</v>
      </c>
      <c r="N8022" s="49">
        <f t="shared" si="1380"/>
        <v>0</v>
      </c>
      <c r="O8022" s="42">
        <f t="shared" si="1381"/>
        <v>0</v>
      </c>
      <c r="Q8022" s="49">
        <f t="shared" si="1382"/>
        <v>5223.6496465572818</v>
      </c>
      <c r="R8022" s="70">
        <f t="shared" si="1383"/>
        <v>2500</v>
      </c>
      <c r="S8022" s="70">
        <f t="shared" si="1384"/>
        <v>0</v>
      </c>
      <c r="T8022" s="70">
        <f t="shared" si="1385"/>
        <v>2723.6496465572818</v>
      </c>
      <c r="U8022" s="70">
        <f t="shared" si="1386"/>
        <v>0</v>
      </c>
      <c r="W8022" s="49">
        <f>MIN(MAX(W8021+MAX(MIN(SUM($R$5:$U$5)-L8022,'2025 Calculations'!$C$10),-'2025 Calculations'!$C$10),0),'2025 Calculations'!$C$13)</f>
        <v>0</v>
      </c>
      <c r="X8022" s="49">
        <f t="shared" si="1377"/>
        <v>0</v>
      </c>
      <c r="Y8022" s="49">
        <f t="shared" si="1387"/>
        <v>0</v>
      </c>
    </row>
    <row r="8023" spans="2:25">
      <c r="B8023" s="23">
        <v>1</v>
      </c>
      <c r="C8023" s="23">
        <v>11</v>
      </c>
      <c r="D8023" s="23">
        <v>30</v>
      </c>
      <c r="E8023" s="23">
        <v>19</v>
      </c>
      <c r="F8023" s="48">
        <f>Profiles!F8015*'2025 Calculations'!$C$17+Profiles!J8015*Assumptions!$B$25*Assumptions!$B$24/1000</f>
        <v>4602.1675482144501</v>
      </c>
      <c r="G8023" s="48">
        <f>Profiles!G8015*'2025 Calculations'!$C$17</f>
        <v>1283.8982203045937</v>
      </c>
      <c r="H8023" s="48">
        <f>Profiles!H8015*'2025 Calculations'!$C$17</f>
        <v>673.55406361735538</v>
      </c>
      <c r="I8023" s="24">
        <f t="shared" si="1378"/>
        <v>6559.6198321363991</v>
      </c>
      <c r="J8023" s="49">
        <f>Profiles!L8015*'2025 Calculations'!$C$8</f>
        <v>1136.7330992411437</v>
      </c>
      <c r="K8023" s="49">
        <f>Profiles!M8015*'2025 Calculations'!$C$9</f>
        <v>0</v>
      </c>
      <c r="L8023" s="49">
        <f t="shared" si="1379"/>
        <v>5422.8867328952556</v>
      </c>
      <c r="M8023" s="49">
        <f>MIN(M8022-MIN(IF(L8023&gt;0,MIN(L8023,'2025 Calculations'!$C$10)),M8022)+MIN(IF(L8023&lt;0,-L8023),'2025 Calculations'!$C$10),'2025 Calculations'!$C$13)</f>
        <v>0</v>
      </c>
      <c r="N8023" s="49">
        <f t="shared" si="1380"/>
        <v>0</v>
      </c>
      <c r="O8023" s="42">
        <f t="shared" si="1381"/>
        <v>0</v>
      </c>
      <c r="Q8023" s="49">
        <f t="shared" si="1382"/>
        <v>5422.8867328952556</v>
      </c>
      <c r="R8023" s="70">
        <f t="shared" si="1383"/>
        <v>2500</v>
      </c>
      <c r="S8023" s="70">
        <f t="shared" si="1384"/>
        <v>0</v>
      </c>
      <c r="T8023" s="70">
        <f t="shared" si="1385"/>
        <v>2922.8867328952556</v>
      </c>
      <c r="U8023" s="70">
        <f t="shared" si="1386"/>
        <v>0</v>
      </c>
      <c r="W8023" s="49">
        <f>MIN(MAX(W8022+MAX(MIN(SUM($R$5:$U$5)-L8023,'2025 Calculations'!$C$10),-'2025 Calculations'!$C$10),0),'2025 Calculations'!$C$13)</f>
        <v>0</v>
      </c>
      <c r="X8023" s="49">
        <f t="shared" si="1377"/>
        <v>0</v>
      </c>
      <c r="Y8023" s="49">
        <f t="shared" si="1387"/>
        <v>0</v>
      </c>
    </row>
    <row r="8024" spans="2:25">
      <c r="B8024" s="23">
        <v>1</v>
      </c>
      <c r="C8024" s="23">
        <v>11</v>
      </c>
      <c r="D8024" s="23">
        <v>30</v>
      </c>
      <c r="E8024" s="23">
        <v>20</v>
      </c>
      <c r="F8024" s="48">
        <f>Profiles!F8016*'2025 Calculations'!$C$17+Profiles!J8016*Assumptions!$B$25*Assumptions!$B$24/1000</f>
        <v>4513.4844017496089</v>
      </c>
      <c r="G8024" s="48">
        <f>Profiles!G8016*'2025 Calculations'!$C$17</f>
        <v>1277.0063725616094</v>
      </c>
      <c r="H8024" s="48">
        <f>Profiles!H8016*'2025 Calculations'!$C$17</f>
        <v>691.16432502708278</v>
      </c>
      <c r="I8024" s="24">
        <f t="shared" si="1378"/>
        <v>6481.6550993383007</v>
      </c>
      <c r="J8024" s="49">
        <f>Profiles!L8016*'2025 Calculations'!$C$8</f>
        <v>1330.4944229754294</v>
      </c>
      <c r="K8024" s="49">
        <f>Profiles!M8016*'2025 Calculations'!$C$9</f>
        <v>0</v>
      </c>
      <c r="L8024" s="49">
        <f t="shared" si="1379"/>
        <v>5151.1606763628715</v>
      </c>
      <c r="M8024" s="49">
        <f>MIN(M8023-MIN(IF(L8024&gt;0,MIN(L8024,'2025 Calculations'!$C$10)),M8023)+MIN(IF(L8024&lt;0,-L8024),'2025 Calculations'!$C$10),'2025 Calculations'!$C$13)</f>
        <v>0</v>
      </c>
      <c r="N8024" s="49">
        <f t="shared" si="1380"/>
        <v>0</v>
      </c>
      <c r="O8024" s="42">
        <f t="shared" si="1381"/>
        <v>0</v>
      </c>
      <c r="Q8024" s="49">
        <f t="shared" si="1382"/>
        <v>5151.1606763628715</v>
      </c>
      <c r="R8024" s="70">
        <f t="shared" si="1383"/>
        <v>2500</v>
      </c>
      <c r="S8024" s="70">
        <f t="shared" si="1384"/>
        <v>0</v>
      </c>
      <c r="T8024" s="70">
        <f t="shared" si="1385"/>
        <v>2651.1606763628715</v>
      </c>
      <c r="U8024" s="70">
        <f t="shared" si="1386"/>
        <v>0</v>
      </c>
      <c r="W8024" s="49">
        <f>MIN(MAX(W8023+MAX(MIN(SUM($R$5:$U$5)-L8024,'2025 Calculations'!$C$10),-'2025 Calculations'!$C$10),0),'2025 Calculations'!$C$13)</f>
        <v>0</v>
      </c>
      <c r="X8024" s="49">
        <f t="shared" si="1377"/>
        <v>0</v>
      </c>
      <c r="Y8024" s="49">
        <f t="shared" si="1387"/>
        <v>0</v>
      </c>
    </row>
    <row r="8025" spans="2:25">
      <c r="B8025" s="23">
        <v>1</v>
      </c>
      <c r="C8025" s="23">
        <v>11</v>
      </c>
      <c r="D8025" s="23">
        <v>30</v>
      </c>
      <c r="E8025" s="23">
        <v>21</v>
      </c>
      <c r="F8025" s="48">
        <f>Profiles!F8017*'2025 Calculations'!$C$17+Profiles!J8017*Assumptions!$B$25*Assumptions!$B$24/1000</f>
        <v>4738.4251914010629</v>
      </c>
      <c r="G8025" s="48">
        <f>Profiles!G8017*'2025 Calculations'!$C$17</f>
        <v>944.50122606931393</v>
      </c>
      <c r="H8025" s="48">
        <f>Profiles!H8017*'2025 Calculations'!$C$17</f>
        <v>680.31761696389356</v>
      </c>
      <c r="I8025" s="24">
        <f t="shared" si="1378"/>
        <v>6363.2440344342704</v>
      </c>
      <c r="J8025" s="49">
        <f>Profiles!L8017*'2025 Calculations'!$C$8</f>
        <v>1201.3202071525723</v>
      </c>
      <c r="K8025" s="49">
        <f>Profiles!M8017*'2025 Calculations'!$C$9</f>
        <v>0</v>
      </c>
      <c r="L8025" s="49">
        <f t="shared" si="1379"/>
        <v>5161.9238272816983</v>
      </c>
      <c r="M8025" s="49">
        <f>MIN(M8024-MIN(IF(L8025&gt;0,MIN(L8025,'2025 Calculations'!$C$10)),M8024)+MIN(IF(L8025&lt;0,-L8025),'2025 Calculations'!$C$10),'2025 Calculations'!$C$13)</f>
        <v>0</v>
      </c>
      <c r="N8025" s="49">
        <f t="shared" si="1380"/>
        <v>0</v>
      </c>
      <c r="O8025" s="42">
        <f t="shared" si="1381"/>
        <v>0</v>
      </c>
      <c r="Q8025" s="49">
        <f t="shared" si="1382"/>
        <v>5161.9238272816983</v>
      </c>
      <c r="R8025" s="70">
        <f t="shared" si="1383"/>
        <v>2500</v>
      </c>
      <c r="S8025" s="70">
        <f t="shared" si="1384"/>
        <v>0</v>
      </c>
      <c r="T8025" s="70">
        <f t="shared" si="1385"/>
        <v>2661.9238272816983</v>
      </c>
      <c r="U8025" s="70">
        <f t="shared" si="1386"/>
        <v>0</v>
      </c>
      <c r="W8025" s="49">
        <f>MIN(MAX(W8024+MAX(MIN(SUM($R$5:$U$5)-L8025,'2025 Calculations'!$C$10),-'2025 Calculations'!$C$10),0),'2025 Calculations'!$C$13)</f>
        <v>0</v>
      </c>
      <c r="X8025" s="49">
        <f t="shared" si="1377"/>
        <v>0</v>
      </c>
      <c r="Y8025" s="49">
        <f t="shared" si="1387"/>
        <v>0</v>
      </c>
    </row>
    <row r="8026" spans="2:25">
      <c r="B8026" s="23">
        <v>1</v>
      </c>
      <c r="C8026" s="23">
        <v>11</v>
      </c>
      <c r="D8026" s="23">
        <v>30</v>
      </c>
      <c r="E8026" s="23">
        <v>22</v>
      </c>
      <c r="F8026" s="48">
        <f>Profiles!F8018*'2025 Calculations'!$C$17+Profiles!J8018*Assumptions!$B$25*Assumptions!$B$24/1000</f>
        <v>4405.0106242608199</v>
      </c>
      <c r="G8026" s="48">
        <f>Profiles!G8018*'2025 Calculations'!$C$17</f>
        <v>932.30795698557199</v>
      </c>
      <c r="H8026" s="48">
        <f>Profiles!H8018*'2025 Calculations'!$C$17</f>
        <v>696.48483148466676</v>
      </c>
      <c r="I8026" s="24">
        <f t="shared" si="1378"/>
        <v>6033.8034127310584</v>
      </c>
      <c r="J8026" s="49">
        <f>Profiles!L8018*'2025 Calculations'!$C$8</f>
        <v>1026.9350157917149</v>
      </c>
      <c r="K8026" s="49">
        <f>Profiles!M8018*'2025 Calculations'!$C$9</f>
        <v>0</v>
      </c>
      <c r="L8026" s="49">
        <f t="shared" si="1379"/>
        <v>5006.8683969393433</v>
      </c>
      <c r="M8026" s="49">
        <f>MIN(M8025-MIN(IF(L8026&gt;0,MIN(L8026,'2025 Calculations'!$C$10)),M8025)+MIN(IF(L8026&lt;0,-L8026),'2025 Calculations'!$C$10),'2025 Calculations'!$C$13)</f>
        <v>0</v>
      </c>
      <c r="N8026" s="49">
        <f t="shared" si="1380"/>
        <v>0</v>
      </c>
      <c r="O8026" s="42">
        <f t="shared" si="1381"/>
        <v>0</v>
      </c>
      <c r="Q8026" s="49">
        <f t="shared" si="1382"/>
        <v>5006.8683969393433</v>
      </c>
      <c r="R8026" s="70">
        <f t="shared" si="1383"/>
        <v>2500</v>
      </c>
      <c r="S8026" s="70">
        <f t="shared" si="1384"/>
        <v>0</v>
      </c>
      <c r="T8026" s="70">
        <f t="shared" si="1385"/>
        <v>2506.8683969393433</v>
      </c>
      <c r="U8026" s="70">
        <f t="shared" si="1386"/>
        <v>0</v>
      </c>
      <c r="W8026" s="49">
        <f>MIN(MAX(W8025+MAX(MIN(SUM($R$5:$U$5)-L8026,'2025 Calculations'!$C$10),-'2025 Calculations'!$C$10),0),'2025 Calculations'!$C$13)</f>
        <v>0</v>
      </c>
      <c r="X8026" s="49">
        <f t="shared" si="1377"/>
        <v>0</v>
      </c>
      <c r="Y8026" s="49">
        <f t="shared" si="1387"/>
        <v>0</v>
      </c>
    </row>
    <row r="8027" spans="2:25">
      <c r="B8027" s="23">
        <v>1</v>
      </c>
      <c r="C8027" s="23">
        <v>11</v>
      </c>
      <c r="D8027" s="23">
        <v>30</v>
      </c>
      <c r="E8027" s="23">
        <v>23</v>
      </c>
      <c r="F8027" s="48">
        <f>Profiles!F8019*'2025 Calculations'!$C$17+Profiles!J8019*Assumptions!$B$25*Assumptions!$B$24/1000</f>
        <v>3635.9349764402273</v>
      </c>
      <c r="G8027" s="48">
        <f>Profiles!G8019*'2025 Calculations'!$C$17</f>
        <v>528.44567924668388</v>
      </c>
      <c r="H8027" s="48">
        <f>Profiles!H8019*'2025 Calculations'!$C$17</f>
        <v>682.27596200716914</v>
      </c>
      <c r="I8027" s="24">
        <f t="shared" si="1378"/>
        <v>4846.6566176940805</v>
      </c>
      <c r="J8027" s="49">
        <f>Profiles!L8019*'2025 Calculations'!$C$8</f>
        <v>684.62334386114333</v>
      </c>
      <c r="K8027" s="49">
        <f>Profiles!M8019*'2025 Calculations'!$C$9</f>
        <v>0</v>
      </c>
      <c r="L8027" s="49">
        <f t="shared" si="1379"/>
        <v>4162.0332738329371</v>
      </c>
      <c r="M8027" s="49">
        <f>MIN(M8026-MIN(IF(L8027&gt;0,MIN(L8027,'2025 Calculations'!$C$10)),M8026)+MIN(IF(L8027&lt;0,-L8027),'2025 Calculations'!$C$10),'2025 Calculations'!$C$13)</f>
        <v>0</v>
      </c>
      <c r="N8027" s="49">
        <f t="shared" si="1380"/>
        <v>0</v>
      </c>
      <c r="O8027" s="42">
        <f t="shared" si="1381"/>
        <v>0</v>
      </c>
      <c r="Q8027" s="49">
        <f t="shared" si="1382"/>
        <v>4162.0332738329371</v>
      </c>
      <c r="R8027" s="70">
        <f t="shared" si="1383"/>
        <v>2500</v>
      </c>
      <c r="S8027" s="70">
        <f t="shared" si="1384"/>
        <v>0</v>
      </c>
      <c r="T8027" s="70">
        <f t="shared" si="1385"/>
        <v>1662.0332738329371</v>
      </c>
      <c r="U8027" s="70">
        <f t="shared" si="1386"/>
        <v>0</v>
      </c>
      <c r="W8027" s="49">
        <f>MIN(MAX(W8026+MAX(MIN(SUM($R$5:$U$5)-L8027,'2025 Calculations'!$C$10),-'2025 Calculations'!$C$10),0),'2025 Calculations'!$C$13)</f>
        <v>0</v>
      </c>
      <c r="X8027" s="49">
        <f t="shared" si="1377"/>
        <v>0</v>
      </c>
      <c r="Y8027" s="49">
        <f t="shared" si="1387"/>
        <v>0</v>
      </c>
    </row>
    <row r="8028" spans="2:25">
      <c r="B8028" s="23">
        <v>1</v>
      </c>
      <c r="C8028" s="23">
        <v>11</v>
      </c>
      <c r="D8028" s="23">
        <v>30</v>
      </c>
      <c r="E8028" s="23">
        <v>24</v>
      </c>
      <c r="F8028" s="48">
        <f>Profiles!F8020*'2025 Calculations'!$C$17+Profiles!J8020*Assumptions!$B$25*Assumptions!$B$24/1000</f>
        <v>2878.3554946369959</v>
      </c>
      <c r="G8028" s="48">
        <f>Profiles!G8020*'2025 Calculations'!$C$17</f>
        <v>475.53749426592645</v>
      </c>
      <c r="H8028" s="48">
        <f>Profiles!H8020*'2025 Calculations'!$C$17</f>
        <v>696.0469340819202</v>
      </c>
      <c r="I8028" s="24">
        <f t="shared" si="1378"/>
        <v>4049.9399229848423</v>
      </c>
      <c r="J8028" s="49">
        <f>Profiles!L8020*'2025 Calculations'!$C$8</f>
        <v>568.36654962057185</v>
      </c>
      <c r="K8028" s="49">
        <f>Profiles!M8020*'2025 Calculations'!$C$9</f>
        <v>0</v>
      </c>
      <c r="L8028" s="49">
        <f t="shared" si="1379"/>
        <v>3481.5733733642705</v>
      </c>
      <c r="M8028" s="49">
        <f>MIN(M8027-MIN(IF(L8028&gt;0,MIN(L8028,'2025 Calculations'!$C$10)),M8027)+MIN(IF(L8028&lt;0,-L8028),'2025 Calculations'!$C$10),'2025 Calculations'!$C$13)</f>
        <v>0</v>
      </c>
      <c r="N8028" s="49">
        <f t="shared" si="1380"/>
        <v>0</v>
      </c>
      <c r="O8028" s="42">
        <f t="shared" si="1381"/>
        <v>0</v>
      </c>
      <c r="Q8028" s="49">
        <f t="shared" si="1382"/>
        <v>3481.5733733642705</v>
      </c>
      <c r="R8028" s="70">
        <f t="shared" si="1383"/>
        <v>2500</v>
      </c>
      <c r="S8028" s="70">
        <f t="shared" si="1384"/>
        <v>0</v>
      </c>
      <c r="T8028" s="70">
        <f t="shared" si="1385"/>
        <v>981.57337336427054</v>
      </c>
      <c r="U8028" s="70">
        <f t="shared" si="1386"/>
        <v>0</v>
      </c>
      <c r="W8028" s="49">
        <f>MIN(MAX(W8027+MAX(MIN(SUM($R$5:$U$5)-L8028,'2025 Calculations'!$C$10),-'2025 Calculations'!$C$10),0),'2025 Calculations'!$C$13)</f>
        <v>0</v>
      </c>
      <c r="X8028" s="49">
        <f t="shared" si="1377"/>
        <v>0</v>
      </c>
      <c r="Y8028" s="49">
        <f t="shared" si="1387"/>
        <v>0</v>
      </c>
    </row>
    <row r="8029" spans="2:25">
      <c r="B8029" s="23">
        <v>1</v>
      </c>
      <c r="C8029" s="23">
        <v>12</v>
      </c>
      <c r="D8029" s="23">
        <v>1</v>
      </c>
      <c r="E8029" s="23">
        <v>1</v>
      </c>
      <c r="F8029" s="48">
        <f>Profiles!F8021*'2025 Calculations'!$C$17+Profiles!J8021*Assumptions!$B$25*Assumptions!$B$24/1000</f>
        <v>2309.2694255933302</v>
      </c>
      <c r="G8029" s="48">
        <f>Profiles!G8021*'2025 Calculations'!$C$17</f>
        <v>475.53749426592645</v>
      </c>
      <c r="H8029" s="48">
        <f>Profiles!H8021*'2025 Calculations'!$C$17</f>
        <v>680.89653217430418</v>
      </c>
      <c r="I8029" s="24">
        <f t="shared" si="1378"/>
        <v>3465.703452033561</v>
      </c>
      <c r="J8029" s="49">
        <f>Profiles!L8021*'2025 Calculations'!$C$8</f>
        <v>393.98135825971457</v>
      </c>
      <c r="K8029" s="49">
        <f>Profiles!M8021*'2025 Calculations'!$C$9</f>
        <v>0</v>
      </c>
      <c r="L8029" s="49">
        <f t="shared" si="1379"/>
        <v>3071.7220937738466</v>
      </c>
      <c r="M8029" s="49">
        <f>MIN(M8028-MIN(IF(L8029&gt;0,MIN(L8029,'2025 Calculations'!$C$10)),M8028)+MIN(IF(L8029&lt;0,-L8029),'2025 Calculations'!$C$10),'2025 Calculations'!$C$13)</f>
        <v>0</v>
      </c>
      <c r="N8029" s="49">
        <f t="shared" si="1380"/>
        <v>0</v>
      </c>
      <c r="O8029" s="42">
        <f t="shared" si="1381"/>
        <v>0</v>
      </c>
      <c r="Q8029" s="49">
        <f t="shared" si="1382"/>
        <v>3071.7220937738466</v>
      </c>
      <c r="R8029" s="70">
        <f t="shared" si="1383"/>
        <v>2500</v>
      </c>
      <c r="S8029" s="70">
        <f t="shared" si="1384"/>
        <v>0</v>
      </c>
      <c r="T8029" s="70">
        <f t="shared" si="1385"/>
        <v>571.72209377384661</v>
      </c>
      <c r="U8029" s="70">
        <f t="shared" si="1386"/>
        <v>0</v>
      </c>
      <c r="W8029" s="49">
        <f>MIN(MAX(W8028+MAX(MIN(SUM($R$5:$U$5)-L8029,'2025 Calculations'!$C$10),-'2025 Calculations'!$C$10),0),'2025 Calculations'!$C$13)</f>
        <v>0</v>
      </c>
      <c r="X8029" s="49">
        <f t="shared" si="1377"/>
        <v>0</v>
      </c>
      <c r="Y8029" s="49">
        <f t="shared" si="1387"/>
        <v>0</v>
      </c>
    </row>
    <row r="8030" spans="2:25">
      <c r="B8030" s="23">
        <v>1</v>
      </c>
      <c r="C8030" s="23">
        <v>12</v>
      </c>
      <c r="D8030" s="23">
        <v>1</v>
      </c>
      <c r="E8030" s="23">
        <v>2</v>
      </c>
      <c r="F8030" s="48">
        <f>Profiles!F8022*'2025 Calculations'!$C$17+Profiles!J8022*Assumptions!$B$25*Assumptions!$B$24/1000</f>
        <v>1975.8660574802548</v>
      </c>
      <c r="G8030" s="48">
        <f>Profiles!G8022*'2025 Calculations'!$C$17</f>
        <v>475.53749426592645</v>
      </c>
      <c r="H8030" s="48">
        <f>Profiles!H8022*'2025 Calculations'!$C$17</f>
        <v>692.60737191603698</v>
      </c>
      <c r="I8030" s="24">
        <f t="shared" si="1378"/>
        <v>3144.0109236622184</v>
      </c>
      <c r="J8030" s="49">
        <f>Profiles!L8022*'2025 Calculations'!$C$8</f>
        <v>303.55940718371448</v>
      </c>
      <c r="K8030" s="49">
        <f>Profiles!M8022*'2025 Calculations'!$C$9</f>
        <v>0</v>
      </c>
      <c r="L8030" s="49">
        <f t="shared" si="1379"/>
        <v>2840.4515164785039</v>
      </c>
      <c r="M8030" s="49">
        <f>MIN(M8029-MIN(IF(L8030&gt;0,MIN(L8030,'2025 Calculations'!$C$10)),M8029)+MIN(IF(L8030&lt;0,-L8030),'2025 Calculations'!$C$10),'2025 Calculations'!$C$13)</f>
        <v>0</v>
      </c>
      <c r="N8030" s="49">
        <f t="shared" si="1380"/>
        <v>0</v>
      </c>
      <c r="O8030" s="42">
        <f t="shared" si="1381"/>
        <v>0</v>
      </c>
      <c r="Q8030" s="49">
        <f t="shared" si="1382"/>
        <v>2840.4515164785039</v>
      </c>
      <c r="R8030" s="70">
        <f t="shared" si="1383"/>
        <v>2500</v>
      </c>
      <c r="S8030" s="70">
        <f t="shared" si="1384"/>
        <v>0</v>
      </c>
      <c r="T8030" s="70">
        <f t="shared" si="1385"/>
        <v>340.45151647850389</v>
      </c>
      <c r="U8030" s="70">
        <f t="shared" si="1386"/>
        <v>0</v>
      </c>
      <c r="W8030" s="49">
        <f>MIN(MAX(W8029+MAX(MIN(SUM($R$5:$U$5)-L8030,'2025 Calculations'!$C$10),-'2025 Calculations'!$C$10),0),'2025 Calculations'!$C$13)</f>
        <v>0</v>
      </c>
      <c r="X8030" s="49">
        <f t="shared" si="1377"/>
        <v>0</v>
      </c>
      <c r="Y8030" s="49">
        <f t="shared" si="1387"/>
        <v>0</v>
      </c>
    </row>
    <row r="8031" spans="2:25">
      <c r="B8031" s="23">
        <v>1</v>
      </c>
      <c r="C8031" s="23">
        <v>12</v>
      </c>
      <c r="D8031" s="23">
        <v>1</v>
      </c>
      <c r="E8031" s="23">
        <v>3</v>
      </c>
      <c r="F8031" s="48">
        <f>Profiles!F8023*'2025 Calculations'!$C$17+Profiles!J8023*Assumptions!$B$25*Assumptions!$B$24/1000</f>
        <v>1642.3541205422719</v>
      </c>
      <c r="G8031" s="48">
        <f>Profiles!G8023*'2025 Calculations'!$C$17</f>
        <v>475.53749426592645</v>
      </c>
      <c r="H8031" s="48">
        <f>Profiles!H8023*'2025 Calculations'!$C$17</f>
        <v>678.35184993074063</v>
      </c>
      <c r="I8031" s="24">
        <f t="shared" si="1378"/>
        <v>2796.2434647389391</v>
      </c>
      <c r="J8031" s="49">
        <f>Profiles!L8023*'2025 Calculations'!$C$8</f>
        <v>277.72456401914309</v>
      </c>
      <c r="K8031" s="49">
        <f>Profiles!M8023*'2025 Calculations'!$C$9</f>
        <v>0</v>
      </c>
      <c r="L8031" s="49">
        <f t="shared" si="1379"/>
        <v>2518.518900719796</v>
      </c>
      <c r="M8031" s="49">
        <f>MIN(M8030-MIN(IF(L8031&gt;0,MIN(L8031,'2025 Calculations'!$C$10)),M8030)+MIN(IF(L8031&lt;0,-L8031),'2025 Calculations'!$C$10),'2025 Calculations'!$C$13)</f>
        <v>0</v>
      </c>
      <c r="N8031" s="49">
        <f t="shared" si="1380"/>
        <v>0</v>
      </c>
      <c r="O8031" s="42">
        <f t="shared" si="1381"/>
        <v>0</v>
      </c>
      <c r="Q8031" s="49">
        <f t="shared" si="1382"/>
        <v>2518.518900719796</v>
      </c>
      <c r="R8031" s="70">
        <f t="shared" si="1383"/>
        <v>2500</v>
      </c>
      <c r="S8031" s="70">
        <f t="shared" si="1384"/>
        <v>0</v>
      </c>
      <c r="T8031" s="70">
        <f t="shared" si="1385"/>
        <v>18.518900719795965</v>
      </c>
      <c r="U8031" s="70">
        <f t="shared" si="1386"/>
        <v>0</v>
      </c>
      <c r="W8031" s="49">
        <f>MIN(MAX(W8030+MAX(MIN(SUM($R$5:$U$5)-L8031,'2025 Calculations'!$C$10),-'2025 Calculations'!$C$10),0),'2025 Calculations'!$C$13)</f>
        <v>0</v>
      </c>
      <c r="X8031" s="49">
        <f t="shared" si="1377"/>
        <v>0</v>
      </c>
      <c r="Y8031" s="49">
        <f t="shared" si="1387"/>
        <v>0</v>
      </c>
    </row>
    <row r="8032" spans="2:25">
      <c r="B8032" s="23">
        <v>1</v>
      </c>
      <c r="C8032" s="23">
        <v>12</v>
      </c>
      <c r="D8032" s="23">
        <v>1</v>
      </c>
      <c r="E8032" s="23">
        <v>4</v>
      </c>
      <c r="F8032" s="48">
        <f>Profiles!F8024*'2025 Calculations'!$C$17+Profiles!J8024*Assumptions!$B$25*Assumptions!$B$24/1000</f>
        <v>1433.123332451617</v>
      </c>
      <c r="G8032" s="48">
        <f>Profiles!G8024*'2025 Calculations'!$C$17</f>
        <v>475.53749426592645</v>
      </c>
      <c r="H8032" s="48">
        <f>Profiles!H8024*'2025 Calculations'!$C$17</f>
        <v>690.48786366400225</v>
      </c>
      <c r="I8032" s="24">
        <f t="shared" si="1378"/>
        <v>2599.1486903815457</v>
      </c>
      <c r="J8032" s="49">
        <f>Profiles!L8024*'2025 Calculations'!$C$8</f>
        <v>355.22909351285745</v>
      </c>
      <c r="K8032" s="49">
        <f>Profiles!M8024*'2025 Calculations'!$C$9</f>
        <v>0</v>
      </c>
      <c r="L8032" s="49">
        <f t="shared" si="1379"/>
        <v>2243.9195968686881</v>
      </c>
      <c r="M8032" s="49">
        <f>MIN(M8031-MIN(IF(L8032&gt;0,MIN(L8032,'2025 Calculations'!$C$10)),M8031)+MIN(IF(L8032&lt;0,-L8032),'2025 Calculations'!$C$10),'2025 Calculations'!$C$13)</f>
        <v>0</v>
      </c>
      <c r="N8032" s="49">
        <f t="shared" si="1380"/>
        <v>0</v>
      </c>
      <c r="O8032" s="42">
        <f t="shared" si="1381"/>
        <v>0</v>
      </c>
      <c r="Q8032" s="49">
        <f t="shared" si="1382"/>
        <v>2243.9195968686881</v>
      </c>
      <c r="R8032" s="70">
        <f t="shared" si="1383"/>
        <v>2243.9195968686881</v>
      </c>
      <c r="S8032" s="70">
        <f t="shared" si="1384"/>
        <v>0</v>
      </c>
      <c r="T8032" s="70">
        <f t="shared" si="1385"/>
        <v>0</v>
      </c>
      <c r="U8032" s="70">
        <f t="shared" si="1386"/>
        <v>0</v>
      </c>
      <c r="W8032" s="49">
        <f>MIN(MAX(W8031+MAX(MIN(SUM($R$5:$U$5)-L8032,'2025 Calculations'!$C$10),-'2025 Calculations'!$C$10),0),'2025 Calculations'!$C$13)</f>
        <v>0</v>
      </c>
      <c r="X8032" s="49">
        <f t="shared" si="1377"/>
        <v>0</v>
      </c>
      <c r="Y8032" s="49">
        <f t="shared" si="1387"/>
        <v>0</v>
      </c>
    </row>
    <row r="8033" spans="2:25">
      <c r="B8033" s="23">
        <v>1</v>
      </c>
      <c r="C8033" s="23">
        <v>12</v>
      </c>
      <c r="D8033" s="23">
        <v>1</v>
      </c>
      <c r="E8033" s="23">
        <v>5</v>
      </c>
      <c r="F8033" s="48">
        <f>Profiles!F8025*'2025 Calculations'!$C$17+Profiles!J8025*Assumptions!$B$25*Assumptions!$B$24/1000</f>
        <v>1354.4516818539439</v>
      </c>
      <c r="G8033" s="48">
        <f>Profiles!G8025*'2025 Calculations'!$C$17</f>
        <v>475.53749426592645</v>
      </c>
      <c r="H8033" s="48">
        <f>Profiles!H8025*'2025 Calculations'!$C$17</f>
        <v>679.43227959998694</v>
      </c>
      <c r="I8033" s="24">
        <f t="shared" si="1378"/>
        <v>2509.4214557198575</v>
      </c>
      <c r="J8033" s="49">
        <f>Profiles!L8025*'2025 Calculations'!$C$8</f>
        <v>426.27491221542891</v>
      </c>
      <c r="K8033" s="49">
        <f>Profiles!M8025*'2025 Calculations'!$C$9</f>
        <v>0</v>
      </c>
      <c r="L8033" s="49">
        <f t="shared" si="1379"/>
        <v>2083.1465435044283</v>
      </c>
      <c r="M8033" s="49">
        <f>MIN(M8032-MIN(IF(L8033&gt;0,MIN(L8033,'2025 Calculations'!$C$10)),M8032)+MIN(IF(L8033&lt;0,-L8033),'2025 Calculations'!$C$10),'2025 Calculations'!$C$13)</f>
        <v>0</v>
      </c>
      <c r="N8033" s="49">
        <f t="shared" si="1380"/>
        <v>0</v>
      </c>
      <c r="O8033" s="42">
        <f t="shared" si="1381"/>
        <v>0</v>
      </c>
      <c r="Q8033" s="49">
        <f t="shared" si="1382"/>
        <v>2083.1465435044283</v>
      </c>
      <c r="R8033" s="70">
        <f t="shared" si="1383"/>
        <v>2083.1465435044283</v>
      </c>
      <c r="S8033" s="70">
        <f t="shared" si="1384"/>
        <v>0</v>
      </c>
      <c r="T8033" s="70">
        <f t="shared" si="1385"/>
        <v>0</v>
      </c>
      <c r="U8033" s="70">
        <f t="shared" si="1386"/>
        <v>0</v>
      </c>
      <c r="W8033" s="49">
        <f>MIN(MAX(W8032+MAX(MIN(SUM($R$5:$U$5)-L8033,'2025 Calculations'!$C$10),-'2025 Calculations'!$C$10),0),'2025 Calculations'!$C$13)</f>
        <v>0</v>
      </c>
      <c r="X8033" s="49">
        <f t="shared" si="1377"/>
        <v>0</v>
      </c>
      <c r="Y8033" s="49">
        <f t="shared" si="1387"/>
        <v>0</v>
      </c>
    </row>
    <row r="8034" spans="2:25">
      <c r="B8034" s="23">
        <v>1</v>
      </c>
      <c r="C8034" s="23">
        <v>12</v>
      </c>
      <c r="D8034" s="23">
        <v>1</v>
      </c>
      <c r="E8034" s="23">
        <v>6</v>
      </c>
      <c r="F8034" s="48">
        <f>Profiles!F8026*'2025 Calculations'!$C$17+Profiles!J8026*Assumptions!$B$25*Assumptions!$B$24/1000</f>
        <v>1512.9782087365149</v>
      </c>
      <c r="G8034" s="48">
        <f>Profiles!G8026*'2025 Calculations'!$C$17</f>
        <v>528.44567924668388</v>
      </c>
      <c r="H8034" s="48">
        <f>Profiles!H8026*'2025 Calculations'!$C$17</f>
        <v>698.44423681221065</v>
      </c>
      <c r="I8034" s="24">
        <f t="shared" si="1378"/>
        <v>2739.8681247954091</v>
      </c>
      <c r="J8034" s="49">
        <f>Profiles!L8026*'2025 Calculations'!$C$8</f>
        <v>322.93553955714304</v>
      </c>
      <c r="K8034" s="49">
        <f>Profiles!M8026*'2025 Calculations'!$C$9</f>
        <v>0</v>
      </c>
      <c r="L8034" s="49">
        <f t="shared" si="1379"/>
        <v>2416.9325852382663</v>
      </c>
      <c r="M8034" s="49">
        <f>MIN(M8033-MIN(IF(L8034&gt;0,MIN(L8034,'2025 Calculations'!$C$10)),M8033)+MIN(IF(L8034&lt;0,-L8034),'2025 Calculations'!$C$10),'2025 Calculations'!$C$13)</f>
        <v>0</v>
      </c>
      <c r="N8034" s="49">
        <f t="shared" si="1380"/>
        <v>0</v>
      </c>
      <c r="O8034" s="42">
        <f t="shared" si="1381"/>
        <v>0</v>
      </c>
      <c r="Q8034" s="49">
        <f t="shared" si="1382"/>
        <v>2416.9325852382663</v>
      </c>
      <c r="R8034" s="70">
        <f t="shared" si="1383"/>
        <v>2416.9325852382663</v>
      </c>
      <c r="S8034" s="70">
        <f t="shared" si="1384"/>
        <v>0</v>
      </c>
      <c r="T8034" s="70">
        <f t="shared" si="1385"/>
        <v>0</v>
      </c>
      <c r="U8034" s="70">
        <f t="shared" si="1386"/>
        <v>0</v>
      </c>
      <c r="W8034" s="49">
        <f>MIN(MAX(W8033+MAX(MIN(SUM($R$5:$U$5)-L8034,'2025 Calculations'!$C$10),-'2025 Calculations'!$C$10),0),'2025 Calculations'!$C$13)</f>
        <v>0</v>
      </c>
      <c r="X8034" s="49">
        <f t="shared" si="1377"/>
        <v>0</v>
      </c>
      <c r="Y8034" s="49">
        <f t="shared" si="1387"/>
        <v>0</v>
      </c>
    </row>
    <row r="8035" spans="2:25">
      <c r="B8035" s="23">
        <v>1</v>
      </c>
      <c r="C8035" s="23">
        <v>12</v>
      </c>
      <c r="D8035" s="23">
        <v>1</v>
      </c>
      <c r="E8035" s="23">
        <v>7</v>
      </c>
      <c r="F8035" s="48">
        <f>Profiles!F8027*'2025 Calculations'!$C$17+Profiles!J8027*Assumptions!$B$25*Assumptions!$B$24/1000</f>
        <v>1977.3182954421004</v>
      </c>
      <c r="G8035" s="48">
        <f>Profiles!G8027*'2025 Calculations'!$C$17</f>
        <v>968.25159367590629</v>
      </c>
      <c r="H8035" s="48">
        <f>Profiles!H8027*'2025 Calculations'!$C$17</f>
        <v>864.03413239076394</v>
      </c>
      <c r="I8035" s="24">
        <f t="shared" si="1378"/>
        <v>3809.6040215087705</v>
      </c>
      <c r="J8035" s="49">
        <f>Profiles!L8027*'2025 Calculations'!$C$8</f>
        <v>226.05487769000015</v>
      </c>
      <c r="K8035" s="49">
        <f>Profiles!M8027*'2025 Calculations'!$C$9</f>
        <v>0</v>
      </c>
      <c r="L8035" s="49">
        <f t="shared" si="1379"/>
        <v>3583.5491438187705</v>
      </c>
      <c r="M8035" s="49">
        <f>MIN(M8034-MIN(IF(L8035&gt;0,MIN(L8035,'2025 Calculations'!$C$10)),M8034)+MIN(IF(L8035&lt;0,-L8035),'2025 Calculations'!$C$10),'2025 Calculations'!$C$13)</f>
        <v>0</v>
      </c>
      <c r="N8035" s="49">
        <f t="shared" si="1380"/>
        <v>0</v>
      </c>
      <c r="O8035" s="42">
        <f t="shared" si="1381"/>
        <v>0</v>
      </c>
      <c r="Q8035" s="49">
        <f t="shared" si="1382"/>
        <v>3583.5491438187705</v>
      </c>
      <c r="R8035" s="70">
        <f t="shared" si="1383"/>
        <v>2500</v>
      </c>
      <c r="S8035" s="70">
        <f t="shared" si="1384"/>
        <v>0</v>
      </c>
      <c r="T8035" s="70">
        <f t="shared" si="1385"/>
        <v>1083.5491438187705</v>
      </c>
      <c r="U8035" s="70">
        <f t="shared" si="1386"/>
        <v>0</v>
      </c>
      <c r="W8035" s="49">
        <f>MIN(MAX(W8034+MAX(MIN(SUM($R$5:$U$5)-L8035,'2025 Calculations'!$C$10),-'2025 Calculations'!$C$10),0),'2025 Calculations'!$C$13)</f>
        <v>0</v>
      </c>
      <c r="X8035" s="49">
        <f t="shared" si="1377"/>
        <v>0</v>
      </c>
      <c r="Y8035" s="49">
        <f t="shared" si="1387"/>
        <v>0</v>
      </c>
    </row>
    <row r="8036" spans="2:25">
      <c r="B8036" s="23">
        <v>1</v>
      </c>
      <c r="C8036" s="23">
        <v>12</v>
      </c>
      <c r="D8036" s="23">
        <v>1</v>
      </c>
      <c r="E8036" s="23">
        <v>8</v>
      </c>
      <c r="F8036" s="48">
        <f>Profiles!F8028*'2025 Calculations'!$C$17+Profiles!J8028*Assumptions!$B$25*Assumptions!$B$24/1000</f>
        <v>2602.246593201166</v>
      </c>
      <c r="G8036" s="48">
        <f>Profiles!G8028*'2025 Calculations'!$C$17</f>
        <v>941.74448697212017</v>
      </c>
      <c r="H8036" s="48">
        <f>Profiles!H8028*'2025 Calculations'!$C$17</f>
        <v>1021.0855587578932</v>
      </c>
      <c r="I8036" s="24">
        <f t="shared" si="1378"/>
        <v>4565.0766389311793</v>
      </c>
      <c r="J8036" s="49">
        <f>Profiles!L8028*'2025 Calculations'!$C$8</f>
        <v>264.80714243685736</v>
      </c>
      <c r="K8036" s="49">
        <f>Profiles!M8028*'2025 Calculations'!$C$9</f>
        <v>76.463090659628037</v>
      </c>
      <c r="L8036" s="49">
        <f t="shared" si="1379"/>
        <v>4223.8064058346945</v>
      </c>
      <c r="M8036" s="49">
        <f>MIN(M8035-MIN(IF(L8036&gt;0,MIN(L8036,'2025 Calculations'!$C$10)),M8035)+MIN(IF(L8036&lt;0,-L8036),'2025 Calculations'!$C$10),'2025 Calculations'!$C$13)</f>
        <v>0</v>
      </c>
      <c r="N8036" s="49">
        <f t="shared" si="1380"/>
        <v>0</v>
      </c>
      <c r="O8036" s="42">
        <f t="shared" si="1381"/>
        <v>0</v>
      </c>
      <c r="Q8036" s="49">
        <f t="shared" si="1382"/>
        <v>4223.8064058346945</v>
      </c>
      <c r="R8036" s="70">
        <f t="shared" si="1383"/>
        <v>2500</v>
      </c>
      <c r="S8036" s="70">
        <f t="shared" si="1384"/>
        <v>0</v>
      </c>
      <c r="T8036" s="70">
        <f t="shared" si="1385"/>
        <v>1723.8064058346945</v>
      </c>
      <c r="U8036" s="70">
        <f t="shared" si="1386"/>
        <v>0</v>
      </c>
      <c r="W8036" s="49">
        <f>MIN(MAX(W8035+MAX(MIN(SUM($R$5:$U$5)-L8036,'2025 Calculations'!$C$10),-'2025 Calculations'!$C$10),0),'2025 Calculations'!$C$13)</f>
        <v>0</v>
      </c>
      <c r="X8036" s="49">
        <f t="shared" si="1377"/>
        <v>0</v>
      </c>
      <c r="Y8036" s="49">
        <f t="shared" si="1387"/>
        <v>0</v>
      </c>
    </row>
    <row r="8037" spans="2:25">
      <c r="B8037" s="23">
        <v>1</v>
      </c>
      <c r="C8037" s="23">
        <v>12</v>
      </c>
      <c r="D8037" s="23">
        <v>1</v>
      </c>
      <c r="E8037" s="23">
        <v>9</v>
      </c>
      <c r="F8037" s="48">
        <f>Profiles!F8029*'2025 Calculations'!$C$17+Profiles!J8029*Assumptions!$B$25*Assumptions!$B$24/1000</f>
        <v>2603.6099725563913</v>
      </c>
      <c r="G8037" s="48">
        <f>Profiles!G8029*'2025 Calculations'!$C$17</f>
        <v>1989.0932870521244</v>
      </c>
      <c r="H8037" s="48">
        <f>Profiles!H8029*'2025 Calculations'!$C$17</f>
        <v>1290.6076991534562</v>
      </c>
      <c r="I8037" s="24">
        <f t="shared" si="1378"/>
        <v>5883.310958761972</v>
      </c>
      <c r="J8037" s="49">
        <f>Profiles!L8029*'2025 Calculations'!$C$8</f>
        <v>303.55940718371448</v>
      </c>
      <c r="K8037" s="49">
        <f>Profiles!M8029*'2025 Calculations'!$C$9</f>
        <v>196.97337246513771</v>
      </c>
      <c r="L8037" s="49">
        <f t="shared" si="1379"/>
        <v>5382.7781791131201</v>
      </c>
      <c r="M8037" s="49">
        <f>MIN(M8036-MIN(IF(L8037&gt;0,MIN(L8037,'2025 Calculations'!$C$10)),M8036)+MIN(IF(L8037&lt;0,-L8037),'2025 Calculations'!$C$10),'2025 Calculations'!$C$13)</f>
        <v>0</v>
      </c>
      <c r="N8037" s="49">
        <f t="shared" si="1380"/>
        <v>0</v>
      </c>
      <c r="O8037" s="42">
        <f t="shared" si="1381"/>
        <v>0</v>
      </c>
      <c r="Q8037" s="49">
        <f t="shared" si="1382"/>
        <v>5382.7781791131201</v>
      </c>
      <c r="R8037" s="70">
        <f t="shared" si="1383"/>
        <v>2500</v>
      </c>
      <c r="S8037" s="70">
        <f t="shared" si="1384"/>
        <v>0</v>
      </c>
      <c r="T8037" s="70">
        <f t="shared" si="1385"/>
        <v>2882.7781791131201</v>
      </c>
      <c r="U8037" s="70">
        <f t="shared" si="1386"/>
        <v>0</v>
      </c>
      <c r="W8037" s="49">
        <f>MIN(MAX(W8036+MAX(MIN(SUM($R$5:$U$5)-L8037,'2025 Calculations'!$C$10),-'2025 Calculations'!$C$10),0),'2025 Calculations'!$C$13)</f>
        <v>0</v>
      </c>
      <c r="X8037" s="49">
        <f t="shared" si="1377"/>
        <v>0</v>
      </c>
      <c r="Y8037" s="49">
        <f t="shared" si="1387"/>
        <v>0</v>
      </c>
    </row>
    <row r="8038" spans="2:25">
      <c r="B8038" s="23">
        <v>1</v>
      </c>
      <c r="C8038" s="23">
        <v>12</v>
      </c>
      <c r="D8038" s="23">
        <v>1</v>
      </c>
      <c r="E8038" s="23">
        <v>10</v>
      </c>
      <c r="F8038" s="48">
        <f>Profiles!F8030*'2025 Calculations'!$C$17+Profiles!J8030*Assumptions!$B$25*Assumptions!$B$24/1000</f>
        <v>2293.1403159133388</v>
      </c>
      <c r="G8038" s="48">
        <f>Profiles!G8030*'2025 Calculations'!$C$17</f>
        <v>2029.0660039614345</v>
      </c>
      <c r="H8038" s="48">
        <f>Profiles!H8030*'2025 Calculations'!$C$17</f>
        <v>1317.4222882950064</v>
      </c>
      <c r="I8038" s="24">
        <f t="shared" si="1378"/>
        <v>5639.628608169779</v>
      </c>
      <c r="J8038" s="49">
        <f>Profiles!L8030*'2025 Calculations'!$C$8</f>
        <v>658.78850069657187</v>
      </c>
      <c r="K8038" s="49">
        <f>Profiles!M8030*'2025 Calculations'!$C$9</f>
        <v>289.67338276513232</v>
      </c>
      <c r="L8038" s="49">
        <f t="shared" si="1379"/>
        <v>4691.166724708075</v>
      </c>
      <c r="M8038" s="49">
        <f>MIN(M8037-MIN(IF(L8038&gt;0,MIN(L8038,'2025 Calculations'!$C$10)),M8037)+MIN(IF(L8038&lt;0,-L8038),'2025 Calculations'!$C$10),'2025 Calculations'!$C$13)</f>
        <v>0</v>
      </c>
      <c r="N8038" s="49">
        <f t="shared" si="1380"/>
        <v>0</v>
      </c>
      <c r="O8038" s="42">
        <f t="shared" si="1381"/>
        <v>0</v>
      </c>
      <c r="Q8038" s="49">
        <f t="shared" si="1382"/>
        <v>4691.166724708075</v>
      </c>
      <c r="R8038" s="70">
        <f t="shared" si="1383"/>
        <v>2500</v>
      </c>
      <c r="S8038" s="70">
        <f t="shared" si="1384"/>
        <v>0</v>
      </c>
      <c r="T8038" s="70">
        <f t="shared" si="1385"/>
        <v>2191.166724708075</v>
      </c>
      <c r="U8038" s="70">
        <f t="shared" si="1386"/>
        <v>0</v>
      </c>
      <c r="W8038" s="49">
        <f>MIN(MAX(W8037+MAX(MIN(SUM($R$5:$U$5)-L8038,'2025 Calculations'!$C$10),-'2025 Calculations'!$C$10),0),'2025 Calculations'!$C$13)</f>
        <v>0</v>
      </c>
      <c r="X8038" s="49">
        <f t="shared" si="1377"/>
        <v>0</v>
      </c>
      <c r="Y8038" s="49">
        <f t="shared" si="1387"/>
        <v>0</v>
      </c>
    </row>
    <row r="8039" spans="2:25">
      <c r="B8039" s="23">
        <v>1</v>
      </c>
      <c r="C8039" s="23">
        <v>12</v>
      </c>
      <c r="D8039" s="23">
        <v>1</v>
      </c>
      <c r="E8039" s="23">
        <v>11</v>
      </c>
      <c r="F8039" s="48">
        <f>Profiles!F8031*'2025 Calculations'!$C$17+Profiles!J8031*Assumptions!$B$25*Assumptions!$B$24/1000</f>
        <v>2324.0245125910574</v>
      </c>
      <c r="G8039" s="48">
        <f>Profiles!G8031*'2025 Calculations'!$C$17</f>
        <v>2040.5170740574702</v>
      </c>
      <c r="H8039" s="48">
        <f>Profiles!H8031*'2025 Calculations'!$C$17</f>
        <v>1317.4222882950064</v>
      </c>
      <c r="I8039" s="24">
        <f t="shared" si="1378"/>
        <v>5681.9638749435335</v>
      </c>
      <c r="J8039" s="49">
        <f>Profiles!L8031*'2025 Calculations'!$C$8</f>
        <v>1227.1550503171438</v>
      </c>
      <c r="K8039" s="49">
        <f>Profiles!M8031*'2025 Calculations'!$C$9</f>
        <v>315.3920366576624</v>
      </c>
      <c r="L8039" s="49">
        <f t="shared" si="1379"/>
        <v>4139.4167879687275</v>
      </c>
      <c r="M8039" s="49">
        <f>MIN(M8038-MIN(IF(L8039&gt;0,MIN(L8039,'2025 Calculations'!$C$10)),M8038)+MIN(IF(L8039&lt;0,-L8039),'2025 Calculations'!$C$10),'2025 Calculations'!$C$13)</f>
        <v>0</v>
      </c>
      <c r="N8039" s="49">
        <f t="shared" si="1380"/>
        <v>0</v>
      </c>
      <c r="O8039" s="42">
        <f t="shared" si="1381"/>
        <v>0</v>
      </c>
      <c r="Q8039" s="49">
        <f t="shared" si="1382"/>
        <v>4139.4167879687275</v>
      </c>
      <c r="R8039" s="70">
        <f t="shared" si="1383"/>
        <v>2500</v>
      </c>
      <c r="S8039" s="70">
        <f t="shared" si="1384"/>
        <v>0</v>
      </c>
      <c r="T8039" s="70">
        <f t="shared" si="1385"/>
        <v>1639.4167879687275</v>
      </c>
      <c r="U8039" s="70">
        <f t="shared" si="1386"/>
        <v>0</v>
      </c>
      <c r="W8039" s="49">
        <f>MIN(MAX(W8038+MAX(MIN(SUM($R$5:$U$5)-L8039,'2025 Calculations'!$C$10),-'2025 Calculations'!$C$10),0),'2025 Calculations'!$C$13)</f>
        <v>0</v>
      </c>
      <c r="X8039" s="49">
        <f t="shared" si="1377"/>
        <v>0</v>
      </c>
      <c r="Y8039" s="49">
        <f t="shared" si="1387"/>
        <v>0</v>
      </c>
    </row>
    <row r="8040" spans="2:25">
      <c r="B8040" s="23">
        <v>1</v>
      </c>
      <c r="C8040" s="23">
        <v>12</v>
      </c>
      <c r="D8040" s="23">
        <v>1</v>
      </c>
      <c r="E8040" s="23">
        <v>12</v>
      </c>
      <c r="F8040" s="48">
        <f>Profiles!F8032*'2025 Calculations'!$C$17+Profiles!J8032*Assumptions!$B$25*Assumptions!$B$24/1000</f>
        <v>2368.0760354921499</v>
      </c>
      <c r="G8040" s="48">
        <f>Profiles!G8032*'2025 Calculations'!$C$17</f>
        <v>2029.3840892418798</v>
      </c>
      <c r="H8040" s="48">
        <f>Profiles!H8032*'2025 Calculations'!$C$17</f>
        <v>1317.4222882950064</v>
      </c>
      <c r="I8040" s="24">
        <f t="shared" si="1378"/>
        <v>5714.8824130290359</v>
      </c>
      <c r="J8040" s="49">
        <f>Profiles!L8032*'2025 Calculations'!$C$8</f>
        <v>1659.8886733237155</v>
      </c>
      <c r="K8040" s="49">
        <f>Profiles!M8032*'2025 Calculations'!$C$9</f>
        <v>315.67477048699493</v>
      </c>
      <c r="L8040" s="49">
        <f t="shared" si="1379"/>
        <v>3739.3189692183255</v>
      </c>
      <c r="M8040" s="49">
        <f>MIN(M8039-MIN(IF(L8040&gt;0,MIN(L8040,'2025 Calculations'!$C$10)),M8039)+MIN(IF(L8040&lt;0,-L8040),'2025 Calculations'!$C$10),'2025 Calculations'!$C$13)</f>
        <v>0</v>
      </c>
      <c r="N8040" s="49">
        <f t="shared" si="1380"/>
        <v>0</v>
      </c>
      <c r="O8040" s="42">
        <f t="shared" si="1381"/>
        <v>0</v>
      </c>
      <c r="Q8040" s="49">
        <f t="shared" si="1382"/>
        <v>3739.3189692183255</v>
      </c>
      <c r="R8040" s="70">
        <f t="shared" si="1383"/>
        <v>2500</v>
      </c>
      <c r="S8040" s="70">
        <f t="shared" si="1384"/>
        <v>0</v>
      </c>
      <c r="T8040" s="70">
        <f t="shared" si="1385"/>
        <v>1239.3189692183255</v>
      </c>
      <c r="U8040" s="70">
        <f t="shared" si="1386"/>
        <v>0</v>
      </c>
      <c r="W8040" s="49">
        <f>MIN(MAX(W8039+MAX(MIN(SUM($R$5:$U$5)-L8040,'2025 Calculations'!$C$10),-'2025 Calculations'!$C$10),0),'2025 Calculations'!$C$13)</f>
        <v>0</v>
      </c>
      <c r="X8040" s="49">
        <f t="shared" si="1377"/>
        <v>0</v>
      </c>
      <c r="Y8040" s="49">
        <f t="shared" si="1387"/>
        <v>0</v>
      </c>
    </row>
    <row r="8041" spans="2:25">
      <c r="B8041" s="23">
        <v>1</v>
      </c>
      <c r="C8041" s="23">
        <v>12</v>
      </c>
      <c r="D8041" s="23">
        <v>1</v>
      </c>
      <c r="E8041" s="23">
        <v>13</v>
      </c>
      <c r="F8041" s="48">
        <f>Profiles!F8033*'2025 Calculations'!$C$17+Profiles!J8033*Assumptions!$B$25*Assumptions!$B$24/1000</f>
        <v>2369.4746764040115</v>
      </c>
      <c r="G8041" s="48">
        <f>Profiles!G8033*'2025 Calculations'!$C$17</f>
        <v>1923.9918329876257</v>
      </c>
      <c r="H8041" s="48">
        <f>Profiles!H8033*'2025 Calculations'!$C$17</f>
        <v>1290.6076991534562</v>
      </c>
      <c r="I8041" s="24">
        <f t="shared" si="1378"/>
        <v>5584.0742085450938</v>
      </c>
      <c r="J8041" s="49">
        <f>Profiles!L8033*'2025 Calculations'!$C$8</f>
        <v>1905.3196833871441</v>
      </c>
      <c r="K8041" s="49">
        <f>Profiles!M8033*'2025 Calculations'!$C$9</f>
        <v>326.29018315194247</v>
      </c>
      <c r="L8041" s="49">
        <f t="shared" si="1379"/>
        <v>3352.464342006007</v>
      </c>
      <c r="M8041" s="49">
        <f>MIN(M8040-MIN(IF(L8041&gt;0,MIN(L8041,'2025 Calculations'!$C$10)),M8040)+MIN(IF(L8041&lt;0,-L8041),'2025 Calculations'!$C$10),'2025 Calculations'!$C$13)</f>
        <v>0</v>
      </c>
      <c r="N8041" s="49">
        <f t="shared" si="1380"/>
        <v>0</v>
      </c>
      <c r="O8041" s="42">
        <f t="shared" si="1381"/>
        <v>0</v>
      </c>
      <c r="Q8041" s="49">
        <f t="shared" si="1382"/>
        <v>3352.464342006007</v>
      </c>
      <c r="R8041" s="70">
        <f t="shared" si="1383"/>
        <v>2500</v>
      </c>
      <c r="S8041" s="70">
        <f t="shared" si="1384"/>
        <v>0</v>
      </c>
      <c r="T8041" s="70">
        <f t="shared" si="1385"/>
        <v>852.46434200600697</v>
      </c>
      <c r="U8041" s="70">
        <f t="shared" si="1386"/>
        <v>0</v>
      </c>
      <c r="W8041" s="49">
        <f>MIN(MAX(W8040+MAX(MIN(SUM($R$5:$U$5)-L8041,'2025 Calculations'!$C$10),-'2025 Calculations'!$C$10),0),'2025 Calculations'!$C$13)</f>
        <v>0</v>
      </c>
      <c r="X8041" s="49">
        <f t="shared" si="1377"/>
        <v>0</v>
      </c>
      <c r="Y8041" s="49">
        <f t="shared" si="1387"/>
        <v>0</v>
      </c>
    </row>
    <row r="8042" spans="2:25">
      <c r="B8042" s="23">
        <v>1</v>
      </c>
      <c r="C8042" s="23">
        <v>12</v>
      </c>
      <c r="D8042" s="23">
        <v>1</v>
      </c>
      <c r="E8042" s="23">
        <v>14</v>
      </c>
      <c r="F8042" s="48">
        <f>Profiles!F8034*'2025 Calculations'!$C$17+Profiles!J8034*Assumptions!$B$25*Assumptions!$B$24/1000</f>
        <v>2375.421746165458</v>
      </c>
      <c r="G8042" s="48">
        <f>Profiles!G8034*'2025 Calculations'!$C$17</f>
        <v>2018.357132853105</v>
      </c>
      <c r="H8042" s="48">
        <f>Profiles!H8034*'2025 Calculations'!$C$17</f>
        <v>1317.4222882950064</v>
      </c>
      <c r="I8042" s="24">
        <f t="shared" si="1378"/>
        <v>5711.2011673135694</v>
      </c>
      <c r="J8042" s="49">
        <f>Profiles!L8034*'2025 Calculations'!$C$8</f>
        <v>1963.4480805074299</v>
      </c>
      <c r="K8042" s="49">
        <f>Profiles!M8034*'2025 Calculations'!$C$9</f>
        <v>254.4247094343483</v>
      </c>
      <c r="L8042" s="49">
        <f t="shared" si="1379"/>
        <v>3493.3283773717912</v>
      </c>
      <c r="M8042" s="49">
        <f>MIN(M8041-MIN(IF(L8042&gt;0,MIN(L8042,'2025 Calculations'!$C$10)),M8041)+MIN(IF(L8042&lt;0,-L8042),'2025 Calculations'!$C$10),'2025 Calculations'!$C$13)</f>
        <v>0</v>
      </c>
      <c r="N8042" s="49">
        <f t="shared" si="1380"/>
        <v>0</v>
      </c>
      <c r="O8042" s="42">
        <f t="shared" si="1381"/>
        <v>0</v>
      </c>
      <c r="Q8042" s="49">
        <f t="shared" si="1382"/>
        <v>3493.3283773717912</v>
      </c>
      <c r="R8042" s="70">
        <f t="shared" si="1383"/>
        <v>2500</v>
      </c>
      <c r="S8042" s="70">
        <f t="shared" si="1384"/>
        <v>0</v>
      </c>
      <c r="T8042" s="70">
        <f t="shared" si="1385"/>
        <v>993.32837737179125</v>
      </c>
      <c r="U8042" s="70">
        <f t="shared" si="1386"/>
        <v>0</v>
      </c>
      <c r="W8042" s="49">
        <f>MIN(MAX(W8041+MAX(MIN(SUM($R$5:$U$5)-L8042,'2025 Calculations'!$C$10),-'2025 Calculations'!$C$10),0),'2025 Calculations'!$C$13)</f>
        <v>0</v>
      </c>
      <c r="X8042" s="49">
        <f t="shared" si="1377"/>
        <v>0</v>
      </c>
      <c r="Y8042" s="49">
        <f t="shared" si="1387"/>
        <v>0</v>
      </c>
    </row>
    <row r="8043" spans="2:25">
      <c r="B8043" s="23">
        <v>1</v>
      </c>
      <c r="C8043" s="23">
        <v>12</v>
      </c>
      <c r="D8043" s="23">
        <v>1</v>
      </c>
      <c r="E8043" s="23">
        <v>15</v>
      </c>
      <c r="F8043" s="48">
        <f>Profiles!F8035*'2025 Calculations'!$C$17+Profiles!J8035*Assumptions!$B$25*Assumptions!$B$24/1000</f>
        <v>2434.3869611094024</v>
      </c>
      <c r="G8043" s="48">
        <f>Profiles!G8035*'2025 Calculations'!$C$17</f>
        <v>2019.5234455480713</v>
      </c>
      <c r="H8043" s="48">
        <f>Profiles!H8035*'2025 Calculations'!$C$17</f>
        <v>1317.4222882950064</v>
      </c>
      <c r="I8043" s="24">
        <f t="shared" si="1378"/>
        <v>5771.3326949524799</v>
      </c>
      <c r="J8043" s="49">
        <f>Profiles!L8035*'2025 Calculations'!$C$8</f>
        <v>1808.4390215200012</v>
      </c>
      <c r="K8043" s="49">
        <f>Profiles!M8035*'2025 Calculations'!$C$9</f>
        <v>178.47660519766112</v>
      </c>
      <c r="L8043" s="49">
        <f t="shared" si="1379"/>
        <v>3784.4170682348176</v>
      </c>
      <c r="M8043" s="49">
        <f>MIN(M8042-MIN(IF(L8043&gt;0,MIN(L8043,'2025 Calculations'!$C$10)),M8042)+MIN(IF(L8043&lt;0,-L8043),'2025 Calculations'!$C$10),'2025 Calculations'!$C$13)</f>
        <v>0</v>
      </c>
      <c r="N8043" s="49">
        <f t="shared" si="1380"/>
        <v>0</v>
      </c>
      <c r="O8043" s="42">
        <f t="shared" si="1381"/>
        <v>0</v>
      </c>
      <c r="Q8043" s="49">
        <f t="shared" si="1382"/>
        <v>3784.4170682348176</v>
      </c>
      <c r="R8043" s="70">
        <f t="shared" si="1383"/>
        <v>2500</v>
      </c>
      <c r="S8043" s="70">
        <f t="shared" si="1384"/>
        <v>0</v>
      </c>
      <c r="T8043" s="70">
        <f t="shared" si="1385"/>
        <v>1284.4170682348176</v>
      </c>
      <c r="U8043" s="70">
        <f t="shared" si="1386"/>
        <v>0</v>
      </c>
      <c r="W8043" s="49">
        <f>MIN(MAX(W8042+MAX(MIN(SUM($R$5:$U$5)-L8043,'2025 Calculations'!$C$10),-'2025 Calculations'!$C$10),0),'2025 Calculations'!$C$13)</f>
        <v>0</v>
      </c>
      <c r="X8043" s="49">
        <f t="shared" si="1377"/>
        <v>0</v>
      </c>
      <c r="Y8043" s="49">
        <f t="shared" si="1387"/>
        <v>0</v>
      </c>
    </row>
    <row r="8044" spans="2:25">
      <c r="B8044" s="23">
        <v>1</v>
      </c>
      <c r="C8044" s="23">
        <v>12</v>
      </c>
      <c r="D8044" s="23">
        <v>1</v>
      </c>
      <c r="E8044" s="23">
        <v>16</v>
      </c>
      <c r="F8044" s="48">
        <f>Profiles!F8036*'2025 Calculations'!$C$17+Profiles!J8036*Assumptions!$B$25*Assumptions!$B$24/1000</f>
        <v>2694.3114528125402</v>
      </c>
      <c r="G8044" s="48">
        <f>Profiles!G8036*'2025 Calculations'!$C$17</f>
        <v>2016.5546495972471</v>
      </c>
      <c r="H8044" s="48">
        <f>Profiles!H8036*'2025 Calculations'!$C$17</f>
        <v>1317.4222882950064</v>
      </c>
      <c r="I8044" s="24">
        <f t="shared" si="1378"/>
        <v>6028.2883907047935</v>
      </c>
      <c r="J8044" s="49">
        <f>Profiles!L8036*'2025 Calculations'!$C$8</f>
        <v>1446.7512172160009</v>
      </c>
      <c r="K8044" s="49">
        <f>Profiles!M8036*'2025 Calculations'!$C$9</f>
        <v>117.35973996842024</v>
      </c>
      <c r="L8044" s="49">
        <f t="shared" si="1379"/>
        <v>4464.1774335203718</v>
      </c>
      <c r="M8044" s="49">
        <f>MIN(M8043-MIN(IF(L8044&gt;0,MIN(L8044,'2025 Calculations'!$C$10)),M8043)+MIN(IF(L8044&lt;0,-L8044),'2025 Calculations'!$C$10),'2025 Calculations'!$C$13)</f>
        <v>0</v>
      </c>
      <c r="N8044" s="49">
        <f t="shared" si="1380"/>
        <v>0</v>
      </c>
      <c r="O8044" s="42">
        <f t="shared" si="1381"/>
        <v>0</v>
      </c>
      <c r="Q8044" s="49">
        <f t="shared" si="1382"/>
        <v>4464.1774335203718</v>
      </c>
      <c r="R8044" s="70">
        <f t="shared" si="1383"/>
        <v>2500</v>
      </c>
      <c r="S8044" s="70">
        <f t="shared" si="1384"/>
        <v>0</v>
      </c>
      <c r="T8044" s="70">
        <f t="shared" si="1385"/>
        <v>1964.1774335203718</v>
      </c>
      <c r="U8044" s="70">
        <f t="shared" si="1386"/>
        <v>0</v>
      </c>
      <c r="W8044" s="49">
        <f>MIN(MAX(W8043+MAX(MIN(SUM($R$5:$U$5)-L8044,'2025 Calculations'!$C$10),-'2025 Calculations'!$C$10),0),'2025 Calculations'!$C$13)</f>
        <v>0</v>
      </c>
      <c r="X8044" s="49">
        <f t="shared" si="1377"/>
        <v>0</v>
      </c>
      <c r="Y8044" s="49">
        <f t="shared" si="1387"/>
        <v>0</v>
      </c>
    </row>
    <row r="8045" spans="2:25">
      <c r="B8045" s="23">
        <v>1</v>
      </c>
      <c r="C8045" s="23">
        <v>12</v>
      </c>
      <c r="D8045" s="23">
        <v>1</v>
      </c>
      <c r="E8045" s="23">
        <v>17</v>
      </c>
      <c r="F8045" s="48">
        <f>Profiles!F8037*'2025 Calculations'!$C$17+Profiles!J8037*Assumptions!$B$25*Assumptions!$B$24/1000</f>
        <v>3398.0006243526855</v>
      </c>
      <c r="G8045" s="48">
        <f>Profiles!G8037*'2025 Calculations'!$C$17</f>
        <v>1980.9290981873585</v>
      </c>
      <c r="H8045" s="48">
        <f>Profiles!H8037*'2025 Calculations'!$C$17</f>
        <v>1317.4222882950064</v>
      </c>
      <c r="I8045" s="24">
        <f t="shared" si="1378"/>
        <v>6696.3520108350504</v>
      </c>
      <c r="J8045" s="49">
        <f>Profiles!L8037*'2025 Calculations'!$C$8</f>
        <v>1149.6505208234294</v>
      </c>
      <c r="K8045" s="49">
        <f>Profiles!M8037*'2025 Calculations'!$C$9</f>
        <v>23.342469818024234</v>
      </c>
      <c r="L8045" s="49">
        <f t="shared" si="1379"/>
        <v>5523.3590201935967</v>
      </c>
      <c r="M8045" s="49">
        <f>MIN(M8044-MIN(IF(L8045&gt;0,MIN(L8045,'2025 Calculations'!$C$10)),M8044)+MIN(IF(L8045&lt;0,-L8045),'2025 Calculations'!$C$10),'2025 Calculations'!$C$13)</f>
        <v>0</v>
      </c>
      <c r="N8045" s="49">
        <f t="shared" si="1380"/>
        <v>0</v>
      </c>
      <c r="O8045" s="42">
        <f t="shared" si="1381"/>
        <v>0</v>
      </c>
      <c r="Q8045" s="49">
        <f t="shared" si="1382"/>
        <v>5523.3590201935967</v>
      </c>
      <c r="R8045" s="70">
        <f t="shared" si="1383"/>
        <v>2500</v>
      </c>
      <c r="S8045" s="70">
        <f t="shared" si="1384"/>
        <v>0</v>
      </c>
      <c r="T8045" s="70">
        <f t="shared" si="1385"/>
        <v>3023.3590201935967</v>
      </c>
      <c r="U8045" s="70">
        <f t="shared" si="1386"/>
        <v>0</v>
      </c>
      <c r="W8045" s="49">
        <f>MIN(MAX(W8044+MAX(MIN(SUM($R$5:$U$5)-L8045,'2025 Calculations'!$C$10),-'2025 Calculations'!$C$10),0),'2025 Calculations'!$C$13)</f>
        <v>0</v>
      </c>
      <c r="X8045" s="49">
        <f t="shared" si="1377"/>
        <v>0</v>
      </c>
      <c r="Y8045" s="49">
        <f t="shared" si="1387"/>
        <v>0</v>
      </c>
    </row>
    <row r="8046" spans="2:25">
      <c r="B8046" s="23">
        <v>1</v>
      </c>
      <c r="C8046" s="23">
        <v>12</v>
      </c>
      <c r="D8046" s="23">
        <v>1</v>
      </c>
      <c r="E8046" s="23">
        <v>18</v>
      </c>
      <c r="F8046" s="48">
        <f>Profiles!F8038*'2025 Calculations'!$C$17+Profiles!J8038*Assumptions!$B$25*Assumptions!$B$24/1000</f>
        <v>4550.566823377012</v>
      </c>
      <c r="G8046" s="48">
        <f>Profiles!G8038*'2025 Calculations'!$C$17</f>
        <v>1624.6735840884705</v>
      </c>
      <c r="H8046" s="48">
        <f>Profiles!H8038*'2025 Calculations'!$C$17</f>
        <v>705.15265537680489</v>
      </c>
      <c r="I8046" s="24">
        <f t="shared" si="1378"/>
        <v>6880.3930628422877</v>
      </c>
      <c r="J8046" s="49">
        <f>Profiles!L8038*'2025 Calculations'!$C$8</f>
        <v>1033.3937265828579</v>
      </c>
      <c r="K8046" s="49">
        <f>Profiles!M8038*'2025 Calculations'!$C$9</f>
        <v>0</v>
      </c>
      <c r="L8046" s="49">
        <f t="shared" si="1379"/>
        <v>5846.9993362594296</v>
      </c>
      <c r="M8046" s="49">
        <f>MIN(M8045-MIN(IF(L8046&gt;0,MIN(L8046,'2025 Calculations'!$C$10)),M8045)+MIN(IF(L8046&lt;0,-L8046),'2025 Calculations'!$C$10),'2025 Calculations'!$C$13)</f>
        <v>0</v>
      </c>
      <c r="N8046" s="49">
        <f t="shared" si="1380"/>
        <v>0</v>
      </c>
      <c r="O8046" s="42">
        <f t="shared" si="1381"/>
        <v>0</v>
      </c>
      <c r="Q8046" s="49">
        <f t="shared" si="1382"/>
        <v>5846.9993362594296</v>
      </c>
      <c r="R8046" s="70">
        <f t="shared" si="1383"/>
        <v>2500</v>
      </c>
      <c r="S8046" s="70">
        <f t="shared" si="1384"/>
        <v>0</v>
      </c>
      <c r="T8046" s="70">
        <f t="shared" si="1385"/>
        <v>3346.9993362594296</v>
      </c>
      <c r="U8046" s="70">
        <f t="shared" si="1386"/>
        <v>0</v>
      </c>
      <c r="W8046" s="49">
        <f>MIN(MAX(W8045+MAX(MIN(SUM($R$5:$U$5)-L8046,'2025 Calculations'!$C$10),-'2025 Calculations'!$C$10),0),'2025 Calculations'!$C$13)</f>
        <v>0</v>
      </c>
      <c r="X8046" s="49">
        <f t="shared" si="1377"/>
        <v>0</v>
      </c>
      <c r="Y8046" s="49">
        <f t="shared" si="1387"/>
        <v>0</v>
      </c>
    </row>
    <row r="8047" spans="2:25">
      <c r="B8047" s="23">
        <v>1</v>
      </c>
      <c r="C8047" s="23">
        <v>12</v>
      </c>
      <c r="D8047" s="23">
        <v>1</v>
      </c>
      <c r="E8047" s="23">
        <v>19</v>
      </c>
      <c r="F8047" s="48">
        <f>Profiles!F8039*'2025 Calculations'!$C$17+Profiles!J8039*Assumptions!$B$25*Assumptions!$B$24/1000</f>
        <v>5024.1606869387278</v>
      </c>
      <c r="G8047" s="48">
        <f>Profiles!G8039*'2025 Calculations'!$C$17</f>
        <v>1162.6017000280676</v>
      </c>
      <c r="H8047" s="48">
        <f>Profiles!H8039*'2025 Calculations'!$C$17</f>
        <v>696.53148399246561</v>
      </c>
      <c r="I8047" s="24">
        <f t="shared" si="1378"/>
        <v>6883.2938709592609</v>
      </c>
      <c r="J8047" s="49">
        <f>Profiles!L8039*'2025 Calculations'!$C$8</f>
        <v>968.80661867142919</v>
      </c>
      <c r="K8047" s="49">
        <f>Profiles!M8039*'2025 Calculations'!$C$9</f>
        <v>0</v>
      </c>
      <c r="L8047" s="49">
        <f t="shared" si="1379"/>
        <v>5914.4872522878313</v>
      </c>
      <c r="M8047" s="49">
        <f>MIN(M8046-MIN(IF(L8047&gt;0,MIN(L8047,'2025 Calculations'!$C$10)),M8046)+MIN(IF(L8047&lt;0,-L8047),'2025 Calculations'!$C$10),'2025 Calculations'!$C$13)</f>
        <v>0</v>
      </c>
      <c r="N8047" s="49">
        <f t="shared" si="1380"/>
        <v>0</v>
      </c>
      <c r="O8047" s="42">
        <f t="shared" si="1381"/>
        <v>0</v>
      </c>
      <c r="Q8047" s="49">
        <f t="shared" si="1382"/>
        <v>5914.4872522878313</v>
      </c>
      <c r="R8047" s="70">
        <f t="shared" si="1383"/>
        <v>2500</v>
      </c>
      <c r="S8047" s="70">
        <f t="shared" si="1384"/>
        <v>0</v>
      </c>
      <c r="T8047" s="70">
        <f t="shared" si="1385"/>
        <v>3414.4872522878313</v>
      </c>
      <c r="U8047" s="70">
        <f t="shared" si="1386"/>
        <v>0</v>
      </c>
      <c r="W8047" s="49">
        <f>MIN(MAX(W8046+MAX(MIN(SUM($R$5:$U$5)-L8047,'2025 Calculations'!$C$10),-'2025 Calculations'!$C$10),0),'2025 Calculations'!$C$13)</f>
        <v>0</v>
      </c>
      <c r="X8047" s="49">
        <f t="shared" si="1377"/>
        <v>0</v>
      </c>
      <c r="Y8047" s="49">
        <f t="shared" si="1387"/>
        <v>0</v>
      </c>
    </row>
    <row r="8048" spans="2:25">
      <c r="B8048" s="23">
        <v>1</v>
      </c>
      <c r="C8048" s="23">
        <v>12</v>
      </c>
      <c r="D8048" s="23">
        <v>1</v>
      </c>
      <c r="E8048" s="23">
        <v>20</v>
      </c>
      <c r="F8048" s="48">
        <f>Profiles!F8040*'2025 Calculations'!$C$17+Profiles!J8040*Assumptions!$B$25*Assumptions!$B$24/1000</f>
        <v>4816.7257024409246</v>
      </c>
      <c r="G8048" s="48">
        <f>Profiles!G8040*'2025 Calculations'!$C$17</f>
        <v>1162.6017000280676</v>
      </c>
      <c r="H8048" s="48">
        <f>Profiles!H8040*'2025 Calculations'!$C$17</f>
        <v>722.72686712141524</v>
      </c>
      <c r="I8048" s="24">
        <f t="shared" si="1378"/>
        <v>6702.0542695904078</v>
      </c>
      <c r="J8048" s="49">
        <f>Profiles!L8040*'2025 Calculations'!$C$8</f>
        <v>923.59564313342923</v>
      </c>
      <c r="K8048" s="49">
        <f>Profiles!M8040*'2025 Calculations'!$C$9</f>
        <v>0</v>
      </c>
      <c r="L8048" s="49">
        <f t="shared" si="1379"/>
        <v>5778.4586264569789</v>
      </c>
      <c r="M8048" s="49">
        <f>MIN(M8047-MIN(IF(L8048&gt;0,MIN(L8048,'2025 Calculations'!$C$10)),M8047)+MIN(IF(L8048&lt;0,-L8048),'2025 Calculations'!$C$10),'2025 Calculations'!$C$13)</f>
        <v>0</v>
      </c>
      <c r="N8048" s="49">
        <f t="shared" si="1380"/>
        <v>0</v>
      </c>
      <c r="O8048" s="42">
        <f t="shared" si="1381"/>
        <v>0</v>
      </c>
      <c r="Q8048" s="49">
        <f t="shared" si="1382"/>
        <v>5778.4586264569789</v>
      </c>
      <c r="R8048" s="70">
        <f t="shared" si="1383"/>
        <v>2500</v>
      </c>
      <c r="S8048" s="70">
        <f t="shared" si="1384"/>
        <v>0</v>
      </c>
      <c r="T8048" s="70">
        <f t="shared" si="1385"/>
        <v>3278.4586264569789</v>
      </c>
      <c r="U8048" s="70">
        <f t="shared" si="1386"/>
        <v>0</v>
      </c>
      <c r="W8048" s="49">
        <f>MIN(MAX(W8047+MAX(MIN(SUM($R$5:$U$5)-L8048,'2025 Calculations'!$C$10),-'2025 Calculations'!$C$10),0),'2025 Calculations'!$C$13)</f>
        <v>0</v>
      </c>
      <c r="X8048" s="49">
        <f t="shared" si="1377"/>
        <v>0</v>
      </c>
      <c r="Y8048" s="49">
        <f t="shared" si="1387"/>
        <v>0</v>
      </c>
    </row>
    <row r="8049" spans="2:25">
      <c r="B8049" s="23">
        <v>1</v>
      </c>
      <c r="C8049" s="23">
        <v>12</v>
      </c>
      <c r="D8049" s="23">
        <v>1</v>
      </c>
      <c r="E8049" s="23">
        <v>21</v>
      </c>
      <c r="F8049" s="48">
        <f>Profiles!F8041*'2025 Calculations'!$C$17+Profiles!J8041*Assumptions!$B$25*Assumptions!$B$24/1000</f>
        <v>5043.7870606286806</v>
      </c>
      <c r="G8049" s="48">
        <f>Profiles!G8041*'2025 Calculations'!$C$17</f>
        <v>845.47067542396815</v>
      </c>
      <c r="H8049" s="48">
        <f>Profiles!H8041*'2025 Calculations'!$C$17</f>
        <v>706.77913144414936</v>
      </c>
      <c r="I8049" s="24">
        <f t="shared" si="1378"/>
        <v>6596.0368674967976</v>
      </c>
      <c r="J8049" s="49">
        <f>Profiles!L8041*'2025 Calculations'!$C$8</f>
        <v>684.62334386114333</v>
      </c>
      <c r="K8049" s="49">
        <f>Profiles!M8041*'2025 Calculations'!$C$9</f>
        <v>0</v>
      </c>
      <c r="L8049" s="49">
        <f t="shared" si="1379"/>
        <v>5911.4135236356542</v>
      </c>
      <c r="M8049" s="49">
        <f>MIN(M8048-MIN(IF(L8049&gt;0,MIN(L8049,'2025 Calculations'!$C$10)),M8048)+MIN(IF(L8049&lt;0,-L8049),'2025 Calculations'!$C$10),'2025 Calculations'!$C$13)</f>
        <v>0</v>
      </c>
      <c r="N8049" s="49">
        <f t="shared" si="1380"/>
        <v>0</v>
      </c>
      <c r="O8049" s="42">
        <f t="shared" si="1381"/>
        <v>0</v>
      </c>
      <c r="Q8049" s="49">
        <f t="shared" si="1382"/>
        <v>5911.4135236356542</v>
      </c>
      <c r="R8049" s="70">
        <f t="shared" si="1383"/>
        <v>2500</v>
      </c>
      <c r="S8049" s="70">
        <f t="shared" si="1384"/>
        <v>0</v>
      </c>
      <c r="T8049" s="70">
        <f t="shared" si="1385"/>
        <v>3411.4135236356542</v>
      </c>
      <c r="U8049" s="70">
        <f t="shared" si="1386"/>
        <v>0</v>
      </c>
      <c r="W8049" s="49">
        <f>MIN(MAX(W8048+MAX(MIN(SUM($R$5:$U$5)-L8049,'2025 Calculations'!$C$10),-'2025 Calculations'!$C$10),0),'2025 Calculations'!$C$13)</f>
        <v>0</v>
      </c>
      <c r="X8049" s="49">
        <f t="shared" si="1377"/>
        <v>0</v>
      </c>
      <c r="Y8049" s="49">
        <f t="shared" si="1387"/>
        <v>0</v>
      </c>
    </row>
    <row r="8050" spans="2:25">
      <c r="B8050" s="23">
        <v>1</v>
      </c>
      <c r="C8050" s="23">
        <v>12</v>
      </c>
      <c r="D8050" s="23">
        <v>1</v>
      </c>
      <c r="E8050" s="23">
        <v>22</v>
      </c>
      <c r="F8050" s="48">
        <f>Profiles!F8042*'2025 Calculations'!$C$17+Profiles!J8042*Assumptions!$B$25*Assumptions!$B$24/1000</f>
        <v>4708.2519249521356</v>
      </c>
      <c r="G8050" s="48">
        <f>Profiles!G8042*'2025 Calculations'!$C$17</f>
        <v>845.47067542396815</v>
      </c>
      <c r="H8050" s="48">
        <f>Profiles!H8042*'2025 Calculations'!$C$17</f>
        <v>730.58145297988131</v>
      </c>
      <c r="I8050" s="24">
        <f t="shared" si="1378"/>
        <v>6284.3040533559852</v>
      </c>
      <c r="J8050" s="49">
        <f>Profiles!L8042*'2025 Calculations'!$C$8</f>
        <v>639.41236832314337</v>
      </c>
      <c r="K8050" s="49">
        <f>Profiles!M8042*'2025 Calculations'!$C$9</f>
        <v>0</v>
      </c>
      <c r="L8050" s="49">
        <f t="shared" si="1379"/>
        <v>5644.8916850328415</v>
      </c>
      <c r="M8050" s="49">
        <f>MIN(M8049-MIN(IF(L8050&gt;0,MIN(L8050,'2025 Calculations'!$C$10)),M8049)+MIN(IF(L8050&lt;0,-L8050),'2025 Calculations'!$C$10),'2025 Calculations'!$C$13)</f>
        <v>0</v>
      </c>
      <c r="N8050" s="49">
        <f t="shared" si="1380"/>
        <v>0</v>
      </c>
      <c r="O8050" s="42">
        <f t="shared" si="1381"/>
        <v>0</v>
      </c>
      <c r="Q8050" s="49">
        <f t="shared" si="1382"/>
        <v>5644.8916850328415</v>
      </c>
      <c r="R8050" s="70">
        <f t="shared" si="1383"/>
        <v>2500</v>
      </c>
      <c r="S8050" s="70">
        <f t="shared" si="1384"/>
        <v>0</v>
      </c>
      <c r="T8050" s="70">
        <f t="shared" si="1385"/>
        <v>3144.8916850328415</v>
      </c>
      <c r="U8050" s="70">
        <f t="shared" si="1386"/>
        <v>0</v>
      </c>
      <c r="W8050" s="49">
        <f>MIN(MAX(W8049+MAX(MIN(SUM($R$5:$U$5)-L8050,'2025 Calculations'!$C$10),-'2025 Calculations'!$C$10),0),'2025 Calculations'!$C$13)</f>
        <v>0</v>
      </c>
      <c r="X8050" s="49">
        <f t="shared" si="1377"/>
        <v>0</v>
      </c>
      <c r="Y8050" s="49">
        <f t="shared" si="1387"/>
        <v>0</v>
      </c>
    </row>
    <row r="8051" spans="2:25">
      <c r="B8051" s="23">
        <v>1</v>
      </c>
      <c r="C8051" s="23">
        <v>12</v>
      </c>
      <c r="D8051" s="23">
        <v>1</v>
      </c>
      <c r="E8051" s="23">
        <v>23</v>
      </c>
      <c r="F8051" s="48">
        <f>Profiles!F8043*'2025 Calculations'!$C$17+Profiles!J8043*Assumptions!$B$25*Assumptions!$B$24/1000</f>
        <v>3888.2826322602732</v>
      </c>
      <c r="G8051" s="48">
        <f>Profiles!G8043*'2025 Calculations'!$C$17</f>
        <v>528.44567924668388</v>
      </c>
      <c r="H8051" s="48">
        <f>Profiles!H8043*'2025 Calculations'!$C$17</f>
        <v>710.28549151892605</v>
      </c>
      <c r="I8051" s="24">
        <f t="shared" si="1378"/>
        <v>5127.0138030258831</v>
      </c>
      <c r="J8051" s="49">
        <f>Profiles!L8043*'2025 Calculations'!$C$8</f>
        <v>1046.3111481651435</v>
      </c>
      <c r="K8051" s="49">
        <f>Profiles!M8043*'2025 Calculations'!$C$9</f>
        <v>0</v>
      </c>
      <c r="L8051" s="49">
        <f t="shared" si="1379"/>
        <v>4080.7026548607396</v>
      </c>
      <c r="M8051" s="49">
        <f>MIN(M8050-MIN(IF(L8051&gt;0,MIN(L8051,'2025 Calculations'!$C$10)),M8050)+MIN(IF(L8051&lt;0,-L8051),'2025 Calculations'!$C$10),'2025 Calculations'!$C$13)</f>
        <v>0</v>
      </c>
      <c r="N8051" s="49">
        <f t="shared" si="1380"/>
        <v>0</v>
      </c>
      <c r="O8051" s="42">
        <f t="shared" si="1381"/>
        <v>0</v>
      </c>
      <c r="Q8051" s="49">
        <f t="shared" si="1382"/>
        <v>4080.7026548607396</v>
      </c>
      <c r="R8051" s="70">
        <f t="shared" si="1383"/>
        <v>2500</v>
      </c>
      <c r="S8051" s="70">
        <f t="shared" si="1384"/>
        <v>0</v>
      </c>
      <c r="T8051" s="70">
        <f t="shared" si="1385"/>
        <v>1580.7026548607396</v>
      </c>
      <c r="U8051" s="70">
        <f t="shared" si="1386"/>
        <v>0</v>
      </c>
      <c r="W8051" s="49">
        <f>MIN(MAX(W8050+MAX(MIN(SUM($R$5:$U$5)-L8051,'2025 Calculations'!$C$10),-'2025 Calculations'!$C$10),0),'2025 Calculations'!$C$13)</f>
        <v>0</v>
      </c>
      <c r="X8051" s="49">
        <f t="shared" si="1377"/>
        <v>0</v>
      </c>
      <c r="Y8051" s="49">
        <f t="shared" si="1387"/>
        <v>0</v>
      </c>
    </row>
    <row r="8052" spans="2:25">
      <c r="B8052" s="23">
        <v>1</v>
      </c>
      <c r="C8052" s="23">
        <v>12</v>
      </c>
      <c r="D8052" s="23">
        <v>1</v>
      </c>
      <c r="E8052" s="23">
        <v>24</v>
      </c>
      <c r="F8052" s="48">
        <f>Profiles!F8044*'2025 Calculations'!$C$17+Profiles!J8044*Assumptions!$B$25*Assumptions!$B$24/1000</f>
        <v>3141.305993138556</v>
      </c>
      <c r="G8052" s="48">
        <f>Profiles!G8044*'2025 Calculations'!$C$17</f>
        <v>475.53749426592645</v>
      </c>
      <c r="H8052" s="48">
        <f>Profiles!H8044*'2025 Calculations'!$C$17</f>
        <v>732.32986173806296</v>
      </c>
      <c r="I8052" s="24">
        <f t="shared" si="1378"/>
        <v>4349.1733491425457</v>
      </c>
      <c r="J8052" s="49">
        <f>Profiles!L8044*'2025 Calculations'!$C$8</f>
        <v>1356.329266140001</v>
      </c>
      <c r="K8052" s="49">
        <f>Profiles!M8044*'2025 Calculations'!$C$9</f>
        <v>0</v>
      </c>
      <c r="L8052" s="49">
        <f t="shared" si="1379"/>
        <v>2992.8440830025447</v>
      </c>
      <c r="M8052" s="49">
        <f>MIN(M8051-MIN(IF(L8052&gt;0,MIN(L8052,'2025 Calculations'!$C$10)),M8051)+MIN(IF(L8052&lt;0,-L8052),'2025 Calculations'!$C$10),'2025 Calculations'!$C$13)</f>
        <v>0</v>
      </c>
      <c r="N8052" s="49">
        <f t="shared" si="1380"/>
        <v>0</v>
      </c>
      <c r="O8052" s="42">
        <f t="shared" si="1381"/>
        <v>0</v>
      </c>
      <c r="Q8052" s="49">
        <f t="shared" si="1382"/>
        <v>2992.8440830025447</v>
      </c>
      <c r="R8052" s="70">
        <f t="shared" si="1383"/>
        <v>2500</v>
      </c>
      <c r="S8052" s="70">
        <f t="shared" si="1384"/>
        <v>0</v>
      </c>
      <c r="T8052" s="70">
        <f t="shared" si="1385"/>
        <v>492.84408300254472</v>
      </c>
      <c r="U8052" s="70">
        <f t="shared" si="1386"/>
        <v>0</v>
      </c>
      <c r="W8052" s="49">
        <f>MIN(MAX(W8051+MAX(MIN(SUM($R$5:$U$5)-L8052,'2025 Calculations'!$C$10),-'2025 Calculations'!$C$10),0),'2025 Calculations'!$C$13)</f>
        <v>0</v>
      </c>
      <c r="X8052" s="49">
        <f t="shared" si="1377"/>
        <v>0</v>
      </c>
      <c r="Y8052" s="49">
        <f t="shared" si="1387"/>
        <v>0</v>
      </c>
    </row>
    <row r="8053" spans="2:25">
      <c r="B8053" s="23">
        <v>1</v>
      </c>
      <c r="C8053" s="23">
        <v>12</v>
      </c>
      <c r="D8053" s="23">
        <v>2</v>
      </c>
      <c r="E8053" s="23">
        <v>1</v>
      </c>
      <c r="F8053" s="48">
        <f>Profiles!F8045*'2025 Calculations'!$C$17+Profiles!J8045*Assumptions!$B$25*Assumptions!$B$24/1000</f>
        <v>2398.3735377664084</v>
      </c>
      <c r="G8053" s="48">
        <f>Profiles!G8045*'2025 Calculations'!$C$17</f>
        <v>369.82715273122665</v>
      </c>
      <c r="H8053" s="48">
        <f>Profiles!H8045*'2025 Calculations'!$C$17</f>
        <v>711.33411266012786</v>
      </c>
      <c r="I8053" s="24">
        <f t="shared" si="1378"/>
        <v>3479.5348031577632</v>
      </c>
      <c r="J8053" s="49">
        <f>Profiles!L8045*'2025 Calculations'!$C$8</f>
        <v>1433.8337956337155</v>
      </c>
      <c r="K8053" s="49">
        <f>Profiles!M8045*'2025 Calculations'!$C$9</f>
        <v>0</v>
      </c>
      <c r="L8053" s="49">
        <f t="shared" si="1379"/>
        <v>2045.7010075240478</v>
      </c>
      <c r="M8053" s="49">
        <f>MIN(M8052-MIN(IF(L8053&gt;0,MIN(L8053,'2025 Calculations'!$C$10)),M8052)+MIN(IF(L8053&lt;0,-L8053),'2025 Calculations'!$C$10),'2025 Calculations'!$C$13)</f>
        <v>0</v>
      </c>
      <c r="N8053" s="49">
        <f t="shared" si="1380"/>
        <v>0</v>
      </c>
      <c r="O8053" s="42">
        <f t="shared" si="1381"/>
        <v>0</v>
      </c>
      <c r="Q8053" s="49">
        <f t="shared" si="1382"/>
        <v>2045.7010075240478</v>
      </c>
      <c r="R8053" s="70">
        <f t="shared" si="1383"/>
        <v>2045.7010075240478</v>
      </c>
      <c r="S8053" s="70">
        <f t="shared" si="1384"/>
        <v>0</v>
      </c>
      <c r="T8053" s="70">
        <f t="shared" si="1385"/>
        <v>0</v>
      </c>
      <c r="U8053" s="70">
        <f t="shared" si="1386"/>
        <v>0</v>
      </c>
      <c r="W8053" s="49">
        <f>MIN(MAX(W8052+MAX(MIN(SUM($R$5:$U$5)-L8053,'2025 Calculations'!$C$10),-'2025 Calculations'!$C$10),0),'2025 Calculations'!$C$13)</f>
        <v>0</v>
      </c>
      <c r="X8053" s="49">
        <f t="shared" si="1377"/>
        <v>0</v>
      </c>
      <c r="Y8053" s="49">
        <f t="shared" si="1387"/>
        <v>0</v>
      </c>
    </row>
    <row r="8054" spans="2:25">
      <c r="B8054" s="23">
        <v>1</v>
      </c>
      <c r="C8054" s="23">
        <v>12</v>
      </c>
      <c r="D8054" s="23">
        <v>2</v>
      </c>
      <c r="E8054" s="23">
        <v>2</v>
      </c>
      <c r="F8054" s="48">
        <f>Profiles!F8046*'2025 Calculations'!$C$17+Profiles!J8046*Assumptions!$B$25*Assumptions!$B$24/1000</f>
        <v>2067.384874723547</v>
      </c>
      <c r="G8054" s="48">
        <f>Profiles!G8046*'2025 Calculations'!$C$17</f>
        <v>369.82715273122665</v>
      </c>
      <c r="H8054" s="48">
        <f>Profiles!H8046*'2025 Calculations'!$C$17</f>
        <v>734.05918537941795</v>
      </c>
      <c r="I8054" s="24">
        <f t="shared" si="1378"/>
        <v>3171.2712128341918</v>
      </c>
      <c r="J8054" s="49">
        <f>Profiles!L8046*'2025 Calculations'!$C$8</f>
        <v>1233.6137611082866</v>
      </c>
      <c r="K8054" s="49">
        <f>Profiles!M8046*'2025 Calculations'!$C$9</f>
        <v>0</v>
      </c>
      <c r="L8054" s="49">
        <f t="shared" si="1379"/>
        <v>1937.6574517259053</v>
      </c>
      <c r="M8054" s="49">
        <f>MIN(M8053-MIN(IF(L8054&gt;0,MIN(L8054,'2025 Calculations'!$C$10)),M8053)+MIN(IF(L8054&lt;0,-L8054),'2025 Calculations'!$C$10),'2025 Calculations'!$C$13)</f>
        <v>0</v>
      </c>
      <c r="N8054" s="49">
        <f t="shared" si="1380"/>
        <v>0</v>
      </c>
      <c r="O8054" s="42">
        <f t="shared" si="1381"/>
        <v>0</v>
      </c>
      <c r="Q8054" s="49">
        <f t="shared" si="1382"/>
        <v>1937.6574517259053</v>
      </c>
      <c r="R8054" s="70">
        <f t="shared" si="1383"/>
        <v>1937.6574517259053</v>
      </c>
      <c r="S8054" s="70">
        <f t="shared" si="1384"/>
        <v>0</v>
      </c>
      <c r="T8054" s="70">
        <f t="shared" si="1385"/>
        <v>0</v>
      </c>
      <c r="U8054" s="70">
        <f t="shared" si="1386"/>
        <v>0</v>
      </c>
      <c r="W8054" s="49">
        <f>MIN(MAX(W8053+MAX(MIN(SUM($R$5:$U$5)-L8054,'2025 Calculations'!$C$10),-'2025 Calculations'!$C$10),0),'2025 Calculations'!$C$13)</f>
        <v>0</v>
      </c>
      <c r="X8054" s="49">
        <f t="shared" si="1377"/>
        <v>0</v>
      </c>
      <c r="Y8054" s="49">
        <f t="shared" si="1387"/>
        <v>0</v>
      </c>
    </row>
    <row r="8055" spans="2:25">
      <c r="B8055" s="23">
        <v>1</v>
      </c>
      <c r="C8055" s="23">
        <v>12</v>
      </c>
      <c r="D8055" s="23">
        <v>2</v>
      </c>
      <c r="E8055" s="23">
        <v>3</v>
      </c>
      <c r="F8055" s="48">
        <f>Profiles!F8047*'2025 Calculations'!$C$17+Profiles!J8047*Assumptions!$B$25*Assumptions!$B$24/1000</f>
        <v>1778.0101403135204</v>
      </c>
      <c r="G8055" s="48">
        <f>Profiles!G8047*'2025 Calculations'!$C$17</f>
        <v>369.82715273122665</v>
      </c>
      <c r="H8055" s="48">
        <f>Profiles!H8047*'2025 Calculations'!$C$17</f>
        <v>713.60100042543559</v>
      </c>
      <c r="I8055" s="24">
        <f t="shared" si="1378"/>
        <v>2861.4382934701825</v>
      </c>
      <c r="J8055" s="49">
        <f>Profiles!L8047*'2025 Calculations'!$C$8</f>
        <v>1091.5221237031437</v>
      </c>
      <c r="K8055" s="49">
        <f>Profiles!M8047*'2025 Calculations'!$C$9</f>
        <v>0</v>
      </c>
      <c r="L8055" s="49">
        <f t="shared" si="1379"/>
        <v>1769.9161697670388</v>
      </c>
      <c r="M8055" s="49">
        <f>MIN(M8054-MIN(IF(L8055&gt;0,MIN(L8055,'2025 Calculations'!$C$10)),M8054)+MIN(IF(L8055&lt;0,-L8055),'2025 Calculations'!$C$10),'2025 Calculations'!$C$13)</f>
        <v>0</v>
      </c>
      <c r="N8055" s="49">
        <f t="shared" si="1380"/>
        <v>0</v>
      </c>
      <c r="O8055" s="42">
        <f t="shared" si="1381"/>
        <v>0</v>
      </c>
      <c r="Q8055" s="49">
        <f t="shared" si="1382"/>
        <v>1769.9161697670388</v>
      </c>
      <c r="R8055" s="70">
        <f t="shared" si="1383"/>
        <v>1769.9161697670388</v>
      </c>
      <c r="S8055" s="70">
        <f t="shared" si="1384"/>
        <v>0</v>
      </c>
      <c r="T8055" s="70">
        <f t="shared" si="1385"/>
        <v>0</v>
      </c>
      <c r="U8055" s="70">
        <f t="shared" si="1386"/>
        <v>0</v>
      </c>
      <c r="W8055" s="49">
        <f>MIN(MAX(W8054+MAX(MIN(SUM($R$5:$U$5)-L8055,'2025 Calculations'!$C$10),-'2025 Calculations'!$C$10),0),'2025 Calculations'!$C$13)</f>
        <v>0</v>
      </c>
      <c r="X8055" s="49">
        <f t="shared" si="1377"/>
        <v>0</v>
      </c>
      <c r="Y8055" s="49">
        <f t="shared" si="1387"/>
        <v>0</v>
      </c>
    </row>
    <row r="8056" spans="2:25">
      <c r="B8056" s="23">
        <v>1</v>
      </c>
      <c r="C8056" s="23">
        <v>12</v>
      </c>
      <c r="D8056" s="23">
        <v>2</v>
      </c>
      <c r="E8056" s="23">
        <v>4</v>
      </c>
      <c r="F8056" s="48">
        <f>Profiles!F8048*'2025 Calculations'!$C$17+Profiles!J8048*Assumptions!$B$25*Assumptions!$B$24/1000</f>
        <v>1586.5503794877895</v>
      </c>
      <c r="G8056" s="48">
        <f>Profiles!G8048*'2025 Calculations'!$C$17</f>
        <v>369.82715273122665</v>
      </c>
      <c r="H8056" s="48">
        <f>Profiles!H8048*'2025 Calculations'!$C$17</f>
        <v>737.86984703915437</v>
      </c>
      <c r="I8056" s="24">
        <f t="shared" si="1378"/>
        <v>2694.2473792581704</v>
      </c>
      <c r="J8056" s="49">
        <f>Profiles!L8048*'2025 Calculations'!$C$8</f>
        <v>936.51306471571502</v>
      </c>
      <c r="K8056" s="49">
        <f>Profiles!M8048*'2025 Calculations'!$C$9</f>
        <v>0</v>
      </c>
      <c r="L8056" s="49">
        <f t="shared" si="1379"/>
        <v>1757.7343145424554</v>
      </c>
      <c r="M8056" s="49">
        <f>MIN(M8055-MIN(IF(L8056&gt;0,MIN(L8056,'2025 Calculations'!$C$10)),M8055)+MIN(IF(L8056&lt;0,-L8056),'2025 Calculations'!$C$10),'2025 Calculations'!$C$13)</f>
        <v>0</v>
      </c>
      <c r="N8056" s="49">
        <f t="shared" si="1380"/>
        <v>0</v>
      </c>
      <c r="O8056" s="42">
        <f t="shared" si="1381"/>
        <v>0</v>
      </c>
      <c r="Q8056" s="49">
        <f t="shared" si="1382"/>
        <v>1757.7343145424554</v>
      </c>
      <c r="R8056" s="70">
        <f t="shared" si="1383"/>
        <v>1757.7343145424554</v>
      </c>
      <c r="S8056" s="70">
        <f t="shared" si="1384"/>
        <v>0</v>
      </c>
      <c r="T8056" s="70">
        <f t="shared" si="1385"/>
        <v>0</v>
      </c>
      <c r="U8056" s="70">
        <f t="shared" si="1386"/>
        <v>0</v>
      </c>
      <c r="W8056" s="49">
        <f>MIN(MAX(W8055+MAX(MIN(SUM($R$5:$U$5)-L8056,'2025 Calculations'!$C$10),-'2025 Calculations'!$C$10),0),'2025 Calculations'!$C$13)</f>
        <v>0</v>
      </c>
      <c r="X8056" s="49">
        <f t="shared" si="1377"/>
        <v>0</v>
      </c>
      <c r="Y8056" s="49">
        <f t="shared" si="1387"/>
        <v>0</v>
      </c>
    </row>
    <row r="8057" spans="2:25">
      <c r="B8057" s="23">
        <v>1</v>
      </c>
      <c r="C8057" s="23">
        <v>12</v>
      </c>
      <c r="D8057" s="23">
        <v>2</v>
      </c>
      <c r="E8057" s="23">
        <v>5</v>
      </c>
      <c r="F8057" s="48">
        <f>Profiles!F8049*'2025 Calculations'!$C$17+Profiles!J8049*Assumptions!$B$25*Assumptions!$B$24/1000</f>
        <v>1480.9985659751485</v>
      </c>
      <c r="G8057" s="48">
        <f>Profiles!G8049*'2025 Calculations'!$C$17</f>
        <v>370.78140857256295</v>
      </c>
      <c r="H8057" s="48">
        <f>Profiles!H8049*'2025 Calculations'!$C$17</f>
        <v>716.48921477188014</v>
      </c>
      <c r="I8057" s="24">
        <f t="shared" si="1378"/>
        <v>2568.2691893195915</v>
      </c>
      <c r="J8057" s="49">
        <f>Profiles!L8049*'2025 Calculations'!$C$8</f>
        <v>865.46724601314349</v>
      </c>
      <c r="K8057" s="49">
        <f>Profiles!M8049*'2025 Calculations'!$C$9</f>
        <v>0</v>
      </c>
      <c r="L8057" s="49">
        <f t="shared" si="1379"/>
        <v>1702.801943306448</v>
      </c>
      <c r="M8057" s="49">
        <f>MIN(M8056-MIN(IF(L8057&gt;0,MIN(L8057,'2025 Calculations'!$C$10)),M8056)+MIN(IF(L8057&lt;0,-L8057),'2025 Calculations'!$C$10),'2025 Calculations'!$C$13)</f>
        <v>0</v>
      </c>
      <c r="N8057" s="49">
        <f t="shared" si="1380"/>
        <v>0</v>
      </c>
      <c r="O8057" s="42">
        <f t="shared" si="1381"/>
        <v>0</v>
      </c>
      <c r="Q8057" s="49">
        <f t="shared" si="1382"/>
        <v>1702.801943306448</v>
      </c>
      <c r="R8057" s="70">
        <f t="shared" si="1383"/>
        <v>1702.801943306448</v>
      </c>
      <c r="S8057" s="70">
        <f t="shared" si="1384"/>
        <v>0</v>
      </c>
      <c r="T8057" s="70">
        <f t="shared" si="1385"/>
        <v>0</v>
      </c>
      <c r="U8057" s="70">
        <f t="shared" si="1386"/>
        <v>0</v>
      </c>
      <c r="W8057" s="49">
        <f>MIN(MAX(W8056+MAX(MIN(SUM($R$5:$U$5)-L8057,'2025 Calculations'!$C$10),-'2025 Calculations'!$C$10),0),'2025 Calculations'!$C$13)</f>
        <v>0</v>
      </c>
      <c r="X8057" s="49">
        <f t="shared" si="1377"/>
        <v>0</v>
      </c>
      <c r="Y8057" s="49">
        <f t="shared" si="1387"/>
        <v>0</v>
      </c>
    </row>
    <row r="8058" spans="2:25">
      <c r="B8058" s="23">
        <v>1</v>
      </c>
      <c r="C8058" s="23">
        <v>12</v>
      </c>
      <c r="D8058" s="23">
        <v>2</v>
      </c>
      <c r="E8058" s="23">
        <v>6</v>
      </c>
      <c r="F8058" s="48">
        <f>Profiles!F8050*'2025 Calculations'!$C$17+Profiles!J8050*Assumptions!$B$25*Assumptions!$B$24/1000</f>
        <v>1590.7520165227525</v>
      </c>
      <c r="G8058" s="48">
        <f>Profiles!G8050*'2025 Calculations'!$C$17</f>
        <v>371.31155070663868</v>
      </c>
      <c r="H8058" s="48">
        <f>Profiles!H8050*'2025 Calculations'!$C$17</f>
        <v>740.47920662307502</v>
      </c>
      <c r="I8058" s="24">
        <f t="shared" si="1378"/>
        <v>2702.5427738524659</v>
      </c>
      <c r="J8058" s="49">
        <f>Profiles!L8050*'2025 Calculations'!$C$8</f>
        <v>884.843378386572</v>
      </c>
      <c r="K8058" s="49">
        <f>Profiles!M8050*'2025 Calculations'!$C$9</f>
        <v>0</v>
      </c>
      <c r="L8058" s="49">
        <f t="shared" si="1379"/>
        <v>1817.6993954658938</v>
      </c>
      <c r="M8058" s="49">
        <f>MIN(M8057-MIN(IF(L8058&gt;0,MIN(L8058,'2025 Calculations'!$C$10)),M8057)+MIN(IF(L8058&lt;0,-L8058),'2025 Calculations'!$C$10),'2025 Calculations'!$C$13)</f>
        <v>0</v>
      </c>
      <c r="N8058" s="49">
        <f t="shared" si="1380"/>
        <v>0</v>
      </c>
      <c r="O8058" s="42">
        <f t="shared" si="1381"/>
        <v>0</v>
      </c>
      <c r="Q8058" s="49">
        <f t="shared" si="1382"/>
        <v>1817.6993954658938</v>
      </c>
      <c r="R8058" s="70">
        <f t="shared" si="1383"/>
        <v>1817.6993954658938</v>
      </c>
      <c r="S8058" s="70">
        <f t="shared" si="1384"/>
        <v>0</v>
      </c>
      <c r="T8058" s="70">
        <f t="shared" si="1385"/>
        <v>0</v>
      </c>
      <c r="U8058" s="70">
        <f t="shared" si="1386"/>
        <v>0</v>
      </c>
      <c r="W8058" s="49">
        <f>MIN(MAX(W8057+MAX(MIN(SUM($R$5:$U$5)-L8058,'2025 Calculations'!$C$10),-'2025 Calculations'!$C$10),0),'2025 Calculations'!$C$13)</f>
        <v>0</v>
      </c>
      <c r="X8058" s="49">
        <f t="shared" si="1377"/>
        <v>0</v>
      </c>
      <c r="Y8058" s="49">
        <f t="shared" si="1387"/>
        <v>0</v>
      </c>
    </row>
    <row r="8059" spans="2:25">
      <c r="B8059" s="23">
        <v>1</v>
      </c>
      <c r="C8059" s="23">
        <v>12</v>
      </c>
      <c r="D8059" s="23">
        <v>2</v>
      </c>
      <c r="E8059" s="23">
        <v>7</v>
      </c>
      <c r="F8059" s="48">
        <f>Profiles!F8051*'2025 Calculations'!$C$17+Profiles!J8051*Assumptions!$B$25*Assumptions!$B$24/1000</f>
        <v>2069.1338553843798</v>
      </c>
      <c r="G8059" s="48">
        <f>Profiles!G8051*'2025 Calculations'!$C$17</f>
        <v>954.7859834703828</v>
      </c>
      <c r="H8059" s="48">
        <f>Profiles!H8051*'2025 Calculations'!$C$17</f>
        <v>718.17718732677724</v>
      </c>
      <c r="I8059" s="24">
        <f t="shared" si="1378"/>
        <v>3742.0970261815396</v>
      </c>
      <c r="J8059" s="49">
        <f>Profiles!L8051*'2025 Calculations'!$C$8</f>
        <v>865.46724601314349</v>
      </c>
      <c r="K8059" s="49">
        <f>Profiles!M8051*'2025 Calculations'!$C$9</f>
        <v>0</v>
      </c>
      <c r="L8059" s="49">
        <f t="shared" si="1379"/>
        <v>2876.6297801683959</v>
      </c>
      <c r="M8059" s="49">
        <f>MIN(M8058-MIN(IF(L8059&gt;0,MIN(L8059,'2025 Calculations'!$C$10)),M8058)+MIN(IF(L8059&lt;0,-L8059),'2025 Calculations'!$C$10),'2025 Calculations'!$C$13)</f>
        <v>0</v>
      </c>
      <c r="N8059" s="49">
        <f t="shared" si="1380"/>
        <v>0</v>
      </c>
      <c r="O8059" s="42">
        <f t="shared" si="1381"/>
        <v>0</v>
      </c>
      <c r="Q8059" s="49">
        <f t="shared" si="1382"/>
        <v>2876.6297801683959</v>
      </c>
      <c r="R8059" s="70">
        <f t="shared" si="1383"/>
        <v>2500</v>
      </c>
      <c r="S8059" s="70">
        <f t="shared" si="1384"/>
        <v>0</v>
      </c>
      <c r="T8059" s="70">
        <f t="shared" si="1385"/>
        <v>376.62978016839588</v>
      </c>
      <c r="U8059" s="70">
        <f t="shared" si="1386"/>
        <v>0</v>
      </c>
      <c r="W8059" s="49">
        <f>MIN(MAX(W8058+MAX(MIN(SUM($R$5:$U$5)-L8059,'2025 Calculations'!$C$10),-'2025 Calculations'!$C$10),0),'2025 Calculations'!$C$13)</f>
        <v>0</v>
      </c>
      <c r="X8059" s="49">
        <f t="shared" si="1377"/>
        <v>0</v>
      </c>
      <c r="Y8059" s="49">
        <f t="shared" si="1387"/>
        <v>0</v>
      </c>
    </row>
    <row r="8060" spans="2:25">
      <c r="B8060" s="23">
        <v>1</v>
      </c>
      <c r="C8060" s="23">
        <v>12</v>
      </c>
      <c r="D8060" s="23">
        <v>2</v>
      </c>
      <c r="E8060" s="23">
        <v>8</v>
      </c>
      <c r="F8060" s="48">
        <f>Profiles!F8052*'2025 Calculations'!$C$17+Profiles!J8052*Assumptions!$B$25*Assumptions!$B$24/1000</f>
        <v>2700.5388582934629</v>
      </c>
      <c r="G8060" s="48">
        <f>Profiles!G8052*'2025 Calculations'!$C$17</f>
        <v>528.44567924668388</v>
      </c>
      <c r="H8060" s="48">
        <f>Profiles!H8052*'2025 Calculations'!$C$17</f>
        <v>864.03413239076394</v>
      </c>
      <c r="I8060" s="24">
        <f t="shared" si="1378"/>
        <v>4093.0186699309106</v>
      </c>
      <c r="J8060" s="49">
        <f>Profiles!L8052*'2025 Calculations'!$C$8</f>
        <v>839.63240284857204</v>
      </c>
      <c r="K8060" s="49">
        <f>Profiles!M8052*'2025 Calculations'!$C$9</f>
        <v>91.36127533345919</v>
      </c>
      <c r="L8060" s="49">
        <f t="shared" si="1379"/>
        <v>3162.0249917488795</v>
      </c>
      <c r="M8060" s="49">
        <f>MIN(M8059-MIN(IF(L8060&gt;0,MIN(L8060,'2025 Calculations'!$C$10)),M8059)+MIN(IF(L8060&lt;0,-L8060),'2025 Calculations'!$C$10),'2025 Calculations'!$C$13)</f>
        <v>0</v>
      </c>
      <c r="N8060" s="49">
        <f t="shared" si="1380"/>
        <v>0</v>
      </c>
      <c r="O8060" s="42">
        <f t="shared" si="1381"/>
        <v>0</v>
      </c>
      <c r="Q8060" s="49">
        <f t="shared" si="1382"/>
        <v>3162.0249917488795</v>
      </c>
      <c r="R8060" s="70">
        <f t="shared" si="1383"/>
        <v>2500</v>
      </c>
      <c r="S8060" s="70">
        <f t="shared" si="1384"/>
        <v>0</v>
      </c>
      <c r="T8060" s="70">
        <f t="shared" si="1385"/>
        <v>662.02499174887953</v>
      </c>
      <c r="U8060" s="70">
        <f t="shared" si="1386"/>
        <v>0</v>
      </c>
      <c r="W8060" s="49">
        <f>MIN(MAX(W8059+MAX(MIN(SUM($R$5:$U$5)-L8060,'2025 Calculations'!$C$10),-'2025 Calculations'!$C$10),0),'2025 Calculations'!$C$13)</f>
        <v>0</v>
      </c>
      <c r="X8060" s="49">
        <f t="shared" si="1377"/>
        <v>0</v>
      </c>
      <c r="Y8060" s="49">
        <f t="shared" si="1387"/>
        <v>0</v>
      </c>
    </row>
    <row r="8061" spans="2:25">
      <c r="B8061" s="23">
        <v>1</v>
      </c>
      <c r="C8061" s="23">
        <v>12</v>
      </c>
      <c r="D8061" s="23">
        <v>2</v>
      </c>
      <c r="E8061" s="23">
        <v>9</v>
      </c>
      <c r="F8061" s="48">
        <f>Profiles!F8053*'2025 Calculations'!$C$17+Profiles!J8053*Assumptions!$B$25*Assumptions!$B$24/1000</f>
        <v>2721.9045816146004</v>
      </c>
      <c r="G8061" s="48">
        <f>Profiles!G8053*'2025 Calculations'!$C$17</f>
        <v>1056.8913584933678</v>
      </c>
      <c r="H8061" s="48">
        <f>Profiles!H8053*'2025 Calculations'!$C$17</f>
        <v>864.03413239076394</v>
      </c>
      <c r="I8061" s="24">
        <f t="shared" si="1378"/>
        <v>4642.8300724987321</v>
      </c>
      <c r="J8061" s="49">
        <f>Profiles!L8053*'2025 Calculations'!$C$8</f>
        <v>729.83431939914328</v>
      </c>
      <c r="K8061" s="49">
        <f>Profiles!M8053*'2025 Calculations'!$C$9</f>
        <v>269.53414103389804</v>
      </c>
      <c r="L8061" s="49">
        <f t="shared" si="1379"/>
        <v>3643.461612065691</v>
      </c>
      <c r="M8061" s="49">
        <f>MIN(M8060-MIN(IF(L8061&gt;0,MIN(L8061,'2025 Calculations'!$C$10)),M8060)+MIN(IF(L8061&lt;0,-L8061),'2025 Calculations'!$C$10),'2025 Calculations'!$C$13)</f>
        <v>0</v>
      </c>
      <c r="N8061" s="49">
        <f t="shared" si="1380"/>
        <v>0</v>
      </c>
      <c r="O8061" s="42">
        <f t="shared" si="1381"/>
        <v>0</v>
      </c>
      <c r="Q8061" s="49">
        <f t="shared" si="1382"/>
        <v>3643.461612065691</v>
      </c>
      <c r="R8061" s="70">
        <f t="shared" si="1383"/>
        <v>2500</v>
      </c>
      <c r="S8061" s="70">
        <f t="shared" si="1384"/>
        <v>0</v>
      </c>
      <c r="T8061" s="70">
        <f t="shared" si="1385"/>
        <v>1143.461612065691</v>
      </c>
      <c r="U8061" s="70">
        <f t="shared" si="1386"/>
        <v>0</v>
      </c>
      <c r="W8061" s="49">
        <f>MIN(MAX(W8060+MAX(MIN(SUM($R$5:$U$5)-L8061,'2025 Calculations'!$C$10),-'2025 Calculations'!$C$10),0),'2025 Calculations'!$C$13)</f>
        <v>0</v>
      </c>
      <c r="X8061" s="49">
        <f t="shared" si="1377"/>
        <v>0</v>
      </c>
      <c r="Y8061" s="49">
        <f t="shared" si="1387"/>
        <v>0</v>
      </c>
    </row>
    <row r="8062" spans="2:25">
      <c r="B8062" s="23">
        <v>1</v>
      </c>
      <c r="C8062" s="23">
        <v>12</v>
      </c>
      <c r="D8062" s="23">
        <v>2</v>
      </c>
      <c r="E8062" s="23">
        <v>10</v>
      </c>
      <c r="F8062" s="48">
        <f>Profiles!F8054*'2025 Calculations'!$C$17+Profiles!J8054*Assumptions!$B$25*Assumptions!$B$24/1000</f>
        <v>2420.8344262559449</v>
      </c>
      <c r="G8062" s="48">
        <f>Profiles!G8054*'2025 Calculations'!$C$17</f>
        <v>1168.4332635029004</v>
      </c>
      <c r="H8062" s="48">
        <f>Profiles!H8054*'2025 Calculations'!$C$17</f>
        <v>864.03413239076394</v>
      </c>
      <c r="I8062" s="24">
        <f t="shared" si="1378"/>
        <v>4453.3018221496095</v>
      </c>
      <c r="J8062" s="49">
        <f>Profiles!L8054*'2025 Calculations'!$C$8</f>
        <v>871.92595680428644</v>
      </c>
      <c r="K8062" s="49">
        <f>Profiles!M8054*'2025 Calculations'!$C$9</f>
        <v>392.0354785753434</v>
      </c>
      <c r="L8062" s="49">
        <f t="shared" si="1379"/>
        <v>3189.3403867699799</v>
      </c>
      <c r="M8062" s="49">
        <f>MIN(M8061-MIN(IF(L8062&gt;0,MIN(L8062,'2025 Calculations'!$C$10)),M8061)+MIN(IF(L8062&lt;0,-L8062),'2025 Calculations'!$C$10),'2025 Calculations'!$C$13)</f>
        <v>0</v>
      </c>
      <c r="N8062" s="49">
        <f t="shared" si="1380"/>
        <v>0</v>
      </c>
      <c r="O8062" s="42">
        <f t="shared" si="1381"/>
        <v>0</v>
      </c>
      <c r="Q8062" s="49">
        <f t="shared" si="1382"/>
        <v>3189.3403867699799</v>
      </c>
      <c r="R8062" s="70">
        <f t="shared" si="1383"/>
        <v>2500</v>
      </c>
      <c r="S8062" s="70">
        <f t="shared" si="1384"/>
        <v>0</v>
      </c>
      <c r="T8062" s="70">
        <f t="shared" si="1385"/>
        <v>689.34038676997989</v>
      </c>
      <c r="U8062" s="70">
        <f t="shared" si="1386"/>
        <v>0</v>
      </c>
      <c r="W8062" s="49">
        <f>MIN(MAX(W8061+MAX(MIN(SUM($R$5:$U$5)-L8062,'2025 Calculations'!$C$10),-'2025 Calculations'!$C$10),0),'2025 Calculations'!$C$13)</f>
        <v>0</v>
      </c>
      <c r="X8062" s="49">
        <f t="shared" si="1377"/>
        <v>0</v>
      </c>
      <c r="Y8062" s="49">
        <f t="shared" si="1387"/>
        <v>0</v>
      </c>
    </row>
    <row r="8063" spans="2:25">
      <c r="B8063" s="23">
        <v>1</v>
      </c>
      <c r="C8063" s="23">
        <v>12</v>
      </c>
      <c r="D8063" s="23">
        <v>2</v>
      </c>
      <c r="E8063" s="23">
        <v>11</v>
      </c>
      <c r="F8063" s="48">
        <f>Profiles!F8055*'2025 Calculations'!$C$17+Profiles!J8055*Assumptions!$B$25*Assumptions!$B$24/1000</f>
        <v>2473.5780036699102</v>
      </c>
      <c r="G8063" s="48">
        <f>Profiles!G8055*'2025 Calculations'!$C$17</f>
        <v>1133.4438826539026</v>
      </c>
      <c r="H8063" s="48">
        <f>Profiles!H8055*'2025 Calculations'!$C$17</f>
        <v>864.03413239076394</v>
      </c>
      <c r="I8063" s="24">
        <f t="shared" si="1378"/>
        <v>4471.0560187145766</v>
      </c>
      <c r="J8063" s="49">
        <f>Profiles!L8055*'2025 Calculations'!$C$8</f>
        <v>1265.9073150640011</v>
      </c>
      <c r="K8063" s="49">
        <f>Profiles!M8055*'2025 Calculations'!$C$9</f>
        <v>480.59949552720008</v>
      </c>
      <c r="L8063" s="49">
        <f t="shared" si="1379"/>
        <v>2724.5492081233756</v>
      </c>
      <c r="M8063" s="49">
        <f>MIN(M8062-MIN(IF(L8063&gt;0,MIN(L8063,'2025 Calculations'!$C$10)),M8062)+MIN(IF(L8063&lt;0,-L8063),'2025 Calculations'!$C$10),'2025 Calculations'!$C$13)</f>
        <v>0</v>
      </c>
      <c r="N8063" s="49">
        <f t="shared" si="1380"/>
        <v>0</v>
      </c>
      <c r="O8063" s="42">
        <f t="shared" si="1381"/>
        <v>0</v>
      </c>
      <c r="Q8063" s="49">
        <f t="shared" si="1382"/>
        <v>2724.5492081233756</v>
      </c>
      <c r="R8063" s="70">
        <f t="shared" si="1383"/>
        <v>2500</v>
      </c>
      <c r="S8063" s="70">
        <f t="shared" si="1384"/>
        <v>0</v>
      </c>
      <c r="T8063" s="70">
        <f t="shared" si="1385"/>
        <v>224.54920812337559</v>
      </c>
      <c r="U8063" s="70">
        <f t="shared" si="1386"/>
        <v>0</v>
      </c>
      <c r="W8063" s="49">
        <f>MIN(MAX(W8062+MAX(MIN(SUM($R$5:$U$5)-L8063,'2025 Calculations'!$C$10),-'2025 Calculations'!$C$10),0),'2025 Calculations'!$C$13)</f>
        <v>0</v>
      </c>
      <c r="X8063" s="49">
        <f t="shared" si="1377"/>
        <v>0</v>
      </c>
      <c r="Y8063" s="49">
        <f t="shared" si="1387"/>
        <v>0</v>
      </c>
    </row>
    <row r="8064" spans="2:25">
      <c r="B8064" s="23">
        <v>1</v>
      </c>
      <c r="C8064" s="23">
        <v>12</v>
      </c>
      <c r="D8064" s="23">
        <v>2</v>
      </c>
      <c r="E8064" s="23">
        <v>12</v>
      </c>
      <c r="F8064" s="48">
        <f>Profiles!F8056*'2025 Calculations'!$C$17+Profiles!J8056*Assumptions!$B$25*Assumptions!$B$24/1000</f>
        <v>2483.0534334323065</v>
      </c>
      <c r="G8064" s="48">
        <f>Profiles!G8056*'2025 Calculations'!$C$17</f>
        <v>1164.0860980034795</v>
      </c>
      <c r="H8064" s="48">
        <f>Profiles!H8056*'2025 Calculations'!$C$17</f>
        <v>864.03413239076394</v>
      </c>
      <c r="I8064" s="24">
        <f t="shared" si="1378"/>
        <v>4511.1736638265502</v>
      </c>
      <c r="J8064" s="49">
        <f>Profiles!L8056*'2025 Calculations'!$C$8</f>
        <v>1349.870555348858</v>
      </c>
      <c r="K8064" s="49">
        <f>Profiles!M8056*'2025 Calculations'!$C$9</f>
        <v>533.89546451661079</v>
      </c>
      <c r="L8064" s="49">
        <f t="shared" si="1379"/>
        <v>2627.4076439610812</v>
      </c>
      <c r="M8064" s="49">
        <f>MIN(M8063-MIN(IF(L8064&gt;0,MIN(L8064,'2025 Calculations'!$C$10)),M8063)+MIN(IF(L8064&lt;0,-L8064),'2025 Calculations'!$C$10),'2025 Calculations'!$C$13)</f>
        <v>0</v>
      </c>
      <c r="N8064" s="49">
        <f t="shared" si="1380"/>
        <v>0</v>
      </c>
      <c r="O8064" s="42">
        <f t="shared" si="1381"/>
        <v>0</v>
      </c>
      <c r="Q8064" s="49">
        <f t="shared" si="1382"/>
        <v>2627.4076439610812</v>
      </c>
      <c r="R8064" s="70">
        <f t="shared" si="1383"/>
        <v>2500</v>
      </c>
      <c r="S8064" s="70">
        <f t="shared" si="1384"/>
        <v>0</v>
      </c>
      <c r="T8064" s="70">
        <f t="shared" si="1385"/>
        <v>127.40764396108125</v>
      </c>
      <c r="U8064" s="70">
        <f t="shared" si="1386"/>
        <v>0</v>
      </c>
      <c r="W8064" s="49">
        <f>MIN(MAX(W8063+MAX(MIN(SUM($R$5:$U$5)-L8064,'2025 Calculations'!$C$10),-'2025 Calculations'!$C$10),0),'2025 Calculations'!$C$13)</f>
        <v>0</v>
      </c>
      <c r="X8064" s="49">
        <f t="shared" si="1377"/>
        <v>0</v>
      </c>
      <c r="Y8064" s="49">
        <f t="shared" si="1387"/>
        <v>0</v>
      </c>
    </row>
    <row r="8065" spans="2:25">
      <c r="B8065" s="23">
        <v>1</v>
      </c>
      <c r="C8065" s="23">
        <v>12</v>
      </c>
      <c r="D8065" s="23">
        <v>2</v>
      </c>
      <c r="E8065" s="23">
        <v>13</v>
      </c>
      <c r="F8065" s="48">
        <f>Profiles!F8057*'2025 Calculations'!$C$17+Profiles!J8057*Assumptions!$B$25*Assumptions!$B$24/1000</f>
        <v>2424.2554764948536</v>
      </c>
      <c r="G8065" s="48">
        <f>Profiles!G8057*'2025 Calculations'!$C$17</f>
        <v>1254.1042323695378</v>
      </c>
      <c r="H8065" s="48">
        <f>Profiles!H8057*'2025 Calculations'!$C$17</f>
        <v>864.03413239076394</v>
      </c>
      <c r="I8065" s="24">
        <f t="shared" si="1378"/>
        <v>4542.3938412551552</v>
      </c>
      <c r="J8065" s="49">
        <f>Profiles!L8057*'2025 Calculations'!$C$8</f>
        <v>1317.5770013931437</v>
      </c>
      <c r="K8065" s="49">
        <f>Profiles!M8057*'2025 Calculations'!$C$9</f>
        <v>514.79440554423763</v>
      </c>
      <c r="L8065" s="49">
        <f t="shared" si="1379"/>
        <v>2710.0224343177738</v>
      </c>
      <c r="M8065" s="49">
        <f>MIN(M8064-MIN(IF(L8065&gt;0,MIN(L8065,'2025 Calculations'!$C$10)),M8064)+MIN(IF(L8065&lt;0,-L8065),'2025 Calculations'!$C$10),'2025 Calculations'!$C$13)</f>
        <v>0</v>
      </c>
      <c r="N8065" s="49">
        <f t="shared" si="1380"/>
        <v>0</v>
      </c>
      <c r="O8065" s="42">
        <f t="shared" si="1381"/>
        <v>0</v>
      </c>
      <c r="Q8065" s="49">
        <f t="shared" si="1382"/>
        <v>2710.0224343177738</v>
      </c>
      <c r="R8065" s="70">
        <f t="shared" si="1383"/>
        <v>2500</v>
      </c>
      <c r="S8065" s="70">
        <f t="shared" si="1384"/>
        <v>0</v>
      </c>
      <c r="T8065" s="70">
        <f t="shared" si="1385"/>
        <v>210.02243431777379</v>
      </c>
      <c r="U8065" s="70">
        <f t="shared" si="1386"/>
        <v>0</v>
      </c>
      <c r="W8065" s="49">
        <f>MIN(MAX(W8064+MAX(MIN(SUM($R$5:$U$5)-L8065,'2025 Calculations'!$C$10),-'2025 Calculations'!$C$10),0),'2025 Calculations'!$C$13)</f>
        <v>0</v>
      </c>
      <c r="X8065" s="49">
        <f t="shared" si="1377"/>
        <v>0</v>
      </c>
      <c r="Y8065" s="49">
        <f t="shared" si="1387"/>
        <v>0</v>
      </c>
    </row>
    <row r="8066" spans="2:25">
      <c r="B8066" s="23">
        <v>1</v>
      </c>
      <c r="C8066" s="23">
        <v>12</v>
      </c>
      <c r="D8066" s="23">
        <v>2</v>
      </c>
      <c r="E8066" s="23">
        <v>14</v>
      </c>
      <c r="F8066" s="48">
        <f>Profiles!F8058*'2025 Calculations'!$C$17+Profiles!J8058*Assumptions!$B$25*Assumptions!$B$24/1000</f>
        <v>2384.4175274857407</v>
      </c>
      <c r="G8066" s="48">
        <f>Profiles!G8058*'2025 Calculations'!$C$17</f>
        <v>1313.1620661055738</v>
      </c>
      <c r="H8066" s="48">
        <f>Profiles!H8058*'2025 Calculations'!$C$17</f>
        <v>864.03413239076394</v>
      </c>
      <c r="I8066" s="24">
        <f t="shared" si="1378"/>
        <v>4561.6137259820789</v>
      </c>
      <c r="J8066" s="49">
        <f>Profiles!L8058*'2025 Calculations'!$C$8</f>
        <v>1446.7512172160009</v>
      </c>
      <c r="K8066" s="49">
        <f>Profiles!M8058*'2025 Calculations'!$C$9</f>
        <v>438.11491916613568</v>
      </c>
      <c r="L8066" s="49">
        <f t="shared" si="1379"/>
        <v>2676.7475895999423</v>
      </c>
      <c r="M8066" s="49">
        <f>MIN(M8065-MIN(IF(L8066&gt;0,MIN(L8066,'2025 Calculations'!$C$10)),M8065)+MIN(IF(L8066&lt;0,-L8066),'2025 Calculations'!$C$10),'2025 Calculations'!$C$13)</f>
        <v>0</v>
      </c>
      <c r="N8066" s="49">
        <f t="shared" si="1380"/>
        <v>0</v>
      </c>
      <c r="O8066" s="42">
        <f t="shared" si="1381"/>
        <v>0</v>
      </c>
      <c r="Q8066" s="49">
        <f t="shared" si="1382"/>
        <v>2676.7475895999423</v>
      </c>
      <c r="R8066" s="70">
        <f t="shared" si="1383"/>
        <v>2500</v>
      </c>
      <c r="S8066" s="70">
        <f t="shared" si="1384"/>
        <v>0</v>
      </c>
      <c r="T8066" s="70">
        <f t="shared" si="1385"/>
        <v>176.74758959994233</v>
      </c>
      <c r="U8066" s="70">
        <f t="shared" si="1386"/>
        <v>0</v>
      </c>
      <c r="W8066" s="49">
        <f>MIN(MAX(W8065+MAX(MIN(SUM($R$5:$U$5)-L8066,'2025 Calculations'!$C$10),-'2025 Calculations'!$C$10),0),'2025 Calculations'!$C$13)</f>
        <v>0</v>
      </c>
      <c r="X8066" s="49">
        <f t="shared" si="1377"/>
        <v>0</v>
      </c>
      <c r="Y8066" s="49">
        <f t="shared" si="1387"/>
        <v>0</v>
      </c>
    </row>
    <row r="8067" spans="2:25">
      <c r="B8067" s="23">
        <v>1</v>
      </c>
      <c r="C8067" s="23">
        <v>12</v>
      </c>
      <c r="D8067" s="23">
        <v>2</v>
      </c>
      <c r="E8067" s="23">
        <v>15</v>
      </c>
      <c r="F8067" s="48">
        <f>Profiles!F8059*'2025 Calculations'!$C$17+Profiles!J8059*Assumptions!$B$25*Assumptions!$B$24/1000</f>
        <v>2436.0142411851884</v>
      </c>
      <c r="G8067" s="48">
        <f>Profiles!G8059*'2025 Calculations'!$C$17</f>
        <v>760.4358771182217</v>
      </c>
      <c r="H8067" s="48">
        <f>Profiles!H8059*'2025 Calculations'!$C$17</f>
        <v>864.03413239076394</v>
      </c>
      <c r="I8067" s="24">
        <f t="shared" si="1378"/>
        <v>4060.4842506941741</v>
      </c>
      <c r="J8067" s="49">
        <f>Profiles!L8059*'2025 Calculations'!$C$8</f>
        <v>1537.173168292001</v>
      </c>
      <c r="K8067" s="49">
        <f>Profiles!M8059*'2025 Calculations'!$C$9</f>
        <v>321.74574713200701</v>
      </c>
      <c r="L8067" s="49">
        <f t="shared" si="1379"/>
        <v>2201.5653352701661</v>
      </c>
      <c r="M8067" s="49">
        <f>MIN(M8066-MIN(IF(L8067&gt;0,MIN(L8067,'2025 Calculations'!$C$10)),M8066)+MIN(IF(L8067&lt;0,-L8067),'2025 Calculations'!$C$10),'2025 Calculations'!$C$13)</f>
        <v>0</v>
      </c>
      <c r="N8067" s="49">
        <f t="shared" si="1380"/>
        <v>0</v>
      </c>
      <c r="O8067" s="42">
        <f t="shared" si="1381"/>
        <v>0</v>
      </c>
      <c r="Q8067" s="49">
        <f t="shared" si="1382"/>
        <v>2201.5653352701661</v>
      </c>
      <c r="R8067" s="70">
        <f t="shared" si="1383"/>
        <v>2201.5653352701661</v>
      </c>
      <c r="S8067" s="70">
        <f t="shared" si="1384"/>
        <v>0</v>
      </c>
      <c r="T8067" s="70">
        <f t="shared" si="1385"/>
        <v>0</v>
      </c>
      <c r="U8067" s="70">
        <f t="shared" si="1386"/>
        <v>0</v>
      </c>
      <c r="W8067" s="49">
        <f>MIN(MAX(W8066+MAX(MIN(SUM($R$5:$U$5)-L8067,'2025 Calculations'!$C$10),-'2025 Calculations'!$C$10),0),'2025 Calculations'!$C$13)</f>
        <v>0</v>
      </c>
      <c r="X8067" s="49">
        <f t="shared" si="1377"/>
        <v>0</v>
      </c>
      <c r="Y8067" s="49">
        <f t="shared" si="1387"/>
        <v>0</v>
      </c>
    </row>
    <row r="8068" spans="2:25">
      <c r="B8068" s="23">
        <v>1</v>
      </c>
      <c r="C8068" s="23">
        <v>12</v>
      </c>
      <c r="D8068" s="23">
        <v>2</v>
      </c>
      <c r="E8068" s="23">
        <v>16</v>
      </c>
      <c r="F8068" s="48">
        <f>Profiles!F8060*'2025 Calculations'!$C$17+Profiles!J8060*Assumptions!$B$25*Assumptions!$B$24/1000</f>
        <v>2679.9796567728781</v>
      </c>
      <c r="G8068" s="48">
        <f>Profiles!G8060*'2025 Calculations'!$C$17</f>
        <v>697.66704844365563</v>
      </c>
      <c r="H8068" s="48">
        <f>Profiles!H8060*'2025 Calculations'!$C$17</f>
        <v>864.03413239076394</v>
      </c>
      <c r="I8068" s="24">
        <f t="shared" si="1378"/>
        <v>4241.6808376072977</v>
      </c>
      <c r="J8068" s="49">
        <f>Profiles!L8060*'2025 Calculations'!$C$8</f>
        <v>1298.2008690197151</v>
      </c>
      <c r="K8068" s="49">
        <f>Profiles!M8060*'2025 Calculations'!$C$9</f>
        <v>197.15581462805912</v>
      </c>
      <c r="L8068" s="49">
        <f t="shared" si="1379"/>
        <v>2746.3241539595233</v>
      </c>
      <c r="M8068" s="49">
        <f>MIN(M8067-MIN(IF(L8068&gt;0,MIN(L8068,'2025 Calculations'!$C$10)),M8067)+MIN(IF(L8068&lt;0,-L8068),'2025 Calculations'!$C$10),'2025 Calculations'!$C$13)</f>
        <v>0</v>
      </c>
      <c r="N8068" s="49">
        <f t="shared" si="1380"/>
        <v>0</v>
      </c>
      <c r="O8068" s="42">
        <f t="shared" si="1381"/>
        <v>0</v>
      </c>
      <c r="Q8068" s="49">
        <f t="shared" si="1382"/>
        <v>2746.3241539595233</v>
      </c>
      <c r="R8068" s="70">
        <f t="shared" si="1383"/>
        <v>2500</v>
      </c>
      <c r="S8068" s="70">
        <f t="shared" si="1384"/>
        <v>0</v>
      </c>
      <c r="T8068" s="70">
        <f t="shared" si="1385"/>
        <v>246.3241539595233</v>
      </c>
      <c r="U8068" s="70">
        <f t="shared" si="1386"/>
        <v>0</v>
      </c>
      <c r="W8068" s="49">
        <f>MIN(MAX(W8067+MAX(MIN(SUM($R$5:$U$5)-L8068,'2025 Calculations'!$C$10),-'2025 Calculations'!$C$10),0),'2025 Calculations'!$C$13)</f>
        <v>0</v>
      </c>
      <c r="X8068" s="49">
        <f t="shared" si="1377"/>
        <v>0</v>
      </c>
      <c r="Y8068" s="49">
        <f t="shared" si="1387"/>
        <v>0</v>
      </c>
    </row>
    <row r="8069" spans="2:25">
      <c r="B8069" s="23">
        <v>1</v>
      </c>
      <c r="C8069" s="23">
        <v>12</v>
      </c>
      <c r="D8069" s="23">
        <v>2</v>
      </c>
      <c r="E8069" s="23">
        <v>17</v>
      </c>
      <c r="F8069" s="48">
        <f>Profiles!F8061*'2025 Calculations'!$C$17+Profiles!J8061*Assumptions!$B$25*Assumptions!$B$24/1000</f>
        <v>3362.5914993656861</v>
      </c>
      <c r="G8069" s="48">
        <f>Profiles!G8061*'2025 Calculations'!$C$17</f>
        <v>647.51560256009202</v>
      </c>
      <c r="H8069" s="48">
        <f>Profiles!H8061*'2025 Calculations'!$C$17</f>
        <v>686.62736864366286</v>
      </c>
      <c r="I8069" s="24">
        <f t="shared" si="1378"/>
        <v>4696.7344705694404</v>
      </c>
      <c r="J8069" s="49">
        <f>Profiles!L8061*'2025 Calculations'!$C$8</f>
        <v>1169.026653196858</v>
      </c>
      <c r="K8069" s="49">
        <f>Profiles!M8061*'2025 Calculations'!$C$9</f>
        <v>37.817374560728751</v>
      </c>
      <c r="L8069" s="49">
        <f t="shared" si="1379"/>
        <v>3489.8904428118535</v>
      </c>
      <c r="M8069" s="49">
        <f>MIN(M8068-MIN(IF(L8069&gt;0,MIN(L8069,'2025 Calculations'!$C$10)),M8068)+MIN(IF(L8069&lt;0,-L8069),'2025 Calculations'!$C$10),'2025 Calculations'!$C$13)</f>
        <v>0</v>
      </c>
      <c r="N8069" s="49">
        <f t="shared" si="1380"/>
        <v>0</v>
      </c>
      <c r="O8069" s="42">
        <f t="shared" si="1381"/>
        <v>0</v>
      </c>
      <c r="Q8069" s="49">
        <f t="shared" si="1382"/>
        <v>3489.8904428118535</v>
      </c>
      <c r="R8069" s="70">
        <f t="shared" si="1383"/>
        <v>2500</v>
      </c>
      <c r="S8069" s="70">
        <f t="shared" si="1384"/>
        <v>0</v>
      </c>
      <c r="T8069" s="70">
        <f t="shared" si="1385"/>
        <v>989.89044281185352</v>
      </c>
      <c r="U8069" s="70">
        <f t="shared" si="1386"/>
        <v>0</v>
      </c>
      <c r="W8069" s="49">
        <f>MIN(MAX(W8068+MAX(MIN(SUM($R$5:$U$5)-L8069,'2025 Calculations'!$C$10),-'2025 Calculations'!$C$10),0),'2025 Calculations'!$C$13)</f>
        <v>0</v>
      </c>
      <c r="X8069" s="49">
        <f t="shared" si="1377"/>
        <v>0</v>
      </c>
      <c r="Y8069" s="49">
        <f t="shared" si="1387"/>
        <v>0</v>
      </c>
    </row>
    <row r="8070" spans="2:25">
      <c r="B8070" s="23">
        <v>1</v>
      </c>
      <c r="C8070" s="23">
        <v>12</v>
      </c>
      <c r="D8070" s="23">
        <v>2</v>
      </c>
      <c r="E8070" s="23">
        <v>18</v>
      </c>
      <c r="F8070" s="48">
        <f>Profiles!F8062*'2025 Calculations'!$C$17+Profiles!J8062*Assumptions!$B$25*Assumptions!$B$24/1000</f>
        <v>4509.8656431639256</v>
      </c>
      <c r="G8070" s="48">
        <f>Profiles!G8062*'2025 Calculations'!$C$17</f>
        <v>454.54386575652774</v>
      </c>
      <c r="H8070" s="48">
        <f>Profiles!H8062*'2025 Calculations'!$C$17</f>
        <v>688.37153626477186</v>
      </c>
      <c r="I8070" s="24">
        <f t="shared" si="1378"/>
        <v>5652.7810451852247</v>
      </c>
      <c r="J8070" s="49">
        <f>Profiles!L8062*'2025 Calculations'!$C$8</f>
        <v>1162.567942405715</v>
      </c>
      <c r="K8070" s="49">
        <f>Profiles!M8062*'2025 Calculations'!$C$9</f>
        <v>0</v>
      </c>
      <c r="L8070" s="49">
        <f t="shared" si="1379"/>
        <v>4490.2131027795094</v>
      </c>
      <c r="M8070" s="49">
        <f>MIN(M8069-MIN(IF(L8070&gt;0,MIN(L8070,'2025 Calculations'!$C$10)),M8069)+MIN(IF(L8070&lt;0,-L8070),'2025 Calculations'!$C$10),'2025 Calculations'!$C$13)</f>
        <v>0</v>
      </c>
      <c r="N8070" s="49">
        <f t="shared" si="1380"/>
        <v>0</v>
      </c>
      <c r="O8070" s="42">
        <f t="shared" si="1381"/>
        <v>0</v>
      </c>
      <c r="Q8070" s="49">
        <f t="shared" si="1382"/>
        <v>4490.2131027795094</v>
      </c>
      <c r="R8070" s="70">
        <f t="shared" si="1383"/>
        <v>2500</v>
      </c>
      <c r="S8070" s="70">
        <f t="shared" si="1384"/>
        <v>0</v>
      </c>
      <c r="T8070" s="70">
        <f t="shared" si="1385"/>
        <v>1990.2131027795094</v>
      </c>
      <c r="U8070" s="70">
        <f t="shared" si="1386"/>
        <v>0</v>
      </c>
      <c r="W8070" s="49">
        <f>MIN(MAX(W8069+MAX(MIN(SUM($R$5:$U$5)-L8070,'2025 Calculations'!$C$10),-'2025 Calculations'!$C$10),0),'2025 Calculations'!$C$13)</f>
        <v>0</v>
      </c>
      <c r="X8070" s="49">
        <f t="shared" si="1377"/>
        <v>0</v>
      </c>
      <c r="Y8070" s="49">
        <f t="shared" si="1387"/>
        <v>0</v>
      </c>
    </row>
    <row r="8071" spans="2:25">
      <c r="B8071" s="23">
        <v>1</v>
      </c>
      <c r="C8071" s="23">
        <v>12</v>
      </c>
      <c r="D8071" s="23">
        <v>2</v>
      </c>
      <c r="E8071" s="23">
        <v>19</v>
      </c>
      <c r="F8071" s="48">
        <f>Profiles!F8063*'2025 Calculations'!$C$17+Profiles!J8063*Assumptions!$B$25*Assumptions!$B$24/1000</f>
        <v>4999.4413262084181</v>
      </c>
      <c r="G8071" s="48">
        <f>Profiles!G8063*'2025 Calculations'!$C$17</f>
        <v>369.82715273122665</v>
      </c>
      <c r="H8071" s="48">
        <f>Profiles!H8063*'2025 Calculations'!$C$17</f>
        <v>712.26080111049225</v>
      </c>
      <c r="I8071" s="24">
        <f t="shared" si="1378"/>
        <v>6081.5292800501365</v>
      </c>
      <c r="J8071" s="49">
        <f>Profiles!L8063*'2025 Calculations'!$C$8</f>
        <v>1052.7698589562865</v>
      </c>
      <c r="K8071" s="49">
        <f>Profiles!M8063*'2025 Calculations'!$C$9</f>
        <v>0</v>
      </c>
      <c r="L8071" s="49">
        <f t="shared" si="1379"/>
        <v>5028.7594210938496</v>
      </c>
      <c r="M8071" s="49">
        <f>MIN(M8070-MIN(IF(L8071&gt;0,MIN(L8071,'2025 Calculations'!$C$10)),M8070)+MIN(IF(L8071&lt;0,-L8071),'2025 Calculations'!$C$10),'2025 Calculations'!$C$13)</f>
        <v>0</v>
      </c>
      <c r="N8071" s="49">
        <f t="shared" si="1380"/>
        <v>0</v>
      </c>
      <c r="O8071" s="42">
        <f t="shared" si="1381"/>
        <v>0</v>
      </c>
      <c r="Q8071" s="49">
        <f t="shared" si="1382"/>
        <v>5028.7594210938496</v>
      </c>
      <c r="R8071" s="70">
        <f t="shared" si="1383"/>
        <v>2500</v>
      </c>
      <c r="S8071" s="70">
        <f t="shared" si="1384"/>
        <v>0</v>
      </c>
      <c r="T8071" s="70">
        <f t="shared" si="1385"/>
        <v>2528.7594210938496</v>
      </c>
      <c r="U8071" s="70">
        <f t="shared" si="1386"/>
        <v>0</v>
      </c>
      <c r="W8071" s="49">
        <f>MIN(MAX(W8070+MAX(MIN(SUM($R$5:$U$5)-L8071,'2025 Calculations'!$C$10),-'2025 Calculations'!$C$10),0),'2025 Calculations'!$C$13)</f>
        <v>0</v>
      </c>
      <c r="X8071" s="49">
        <f t="shared" si="1377"/>
        <v>0</v>
      </c>
      <c r="Y8071" s="49">
        <f t="shared" si="1387"/>
        <v>0</v>
      </c>
    </row>
    <row r="8072" spans="2:25">
      <c r="B8072" s="23">
        <v>1</v>
      </c>
      <c r="C8072" s="23">
        <v>12</v>
      </c>
      <c r="D8072" s="23">
        <v>2</v>
      </c>
      <c r="E8072" s="23">
        <v>20</v>
      </c>
      <c r="F8072" s="48">
        <f>Profiles!F8064*'2025 Calculations'!$C$17+Profiles!J8064*Assumptions!$B$25*Assumptions!$B$24/1000</f>
        <v>4786.313172685489</v>
      </c>
      <c r="G8072" s="48">
        <f>Profiles!G8064*'2025 Calculations'!$C$17</f>
        <v>369.82715273122665</v>
      </c>
      <c r="H8072" s="48">
        <f>Profiles!H8064*'2025 Calculations'!$C$17</f>
        <v>698.59903831536076</v>
      </c>
      <c r="I8072" s="24">
        <f t="shared" si="1378"/>
        <v>5854.7393637320765</v>
      </c>
      <c r="J8072" s="49">
        <f>Profiles!L8064*'2025 Calculations'!$C$8</f>
        <v>1014.0175942094294</v>
      </c>
      <c r="K8072" s="49">
        <f>Profiles!M8064*'2025 Calculations'!$C$9</f>
        <v>0</v>
      </c>
      <c r="L8072" s="49">
        <f t="shared" si="1379"/>
        <v>4840.7217695226473</v>
      </c>
      <c r="M8072" s="49">
        <f>MIN(M8071-MIN(IF(L8072&gt;0,MIN(L8072,'2025 Calculations'!$C$10)),M8071)+MIN(IF(L8072&lt;0,-L8072),'2025 Calculations'!$C$10),'2025 Calculations'!$C$13)</f>
        <v>0</v>
      </c>
      <c r="N8072" s="49">
        <f t="shared" si="1380"/>
        <v>0</v>
      </c>
      <c r="O8072" s="42">
        <f t="shared" si="1381"/>
        <v>0</v>
      </c>
      <c r="Q8072" s="49">
        <f t="shared" si="1382"/>
        <v>4840.7217695226473</v>
      </c>
      <c r="R8072" s="70">
        <f t="shared" si="1383"/>
        <v>2500</v>
      </c>
      <c r="S8072" s="70">
        <f t="shared" si="1384"/>
        <v>0</v>
      </c>
      <c r="T8072" s="70">
        <f t="shared" si="1385"/>
        <v>2340.7217695226473</v>
      </c>
      <c r="U8072" s="70">
        <f t="shared" si="1386"/>
        <v>0</v>
      </c>
      <c r="W8072" s="49">
        <f>MIN(MAX(W8071+MAX(MIN(SUM($R$5:$U$5)-L8072,'2025 Calculations'!$C$10),-'2025 Calculations'!$C$10),0),'2025 Calculations'!$C$13)</f>
        <v>0</v>
      </c>
      <c r="X8072" s="49">
        <f t="shared" si="1377"/>
        <v>0</v>
      </c>
      <c r="Y8072" s="49">
        <f t="shared" si="1387"/>
        <v>0</v>
      </c>
    </row>
    <row r="8073" spans="2:25">
      <c r="B8073" s="23">
        <v>1</v>
      </c>
      <c r="C8073" s="23">
        <v>12</v>
      </c>
      <c r="D8073" s="23">
        <v>2</v>
      </c>
      <c r="E8073" s="23">
        <v>21</v>
      </c>
      <c r="F8073" s="48">
        <f>Profiles!F8065*'2025 Calculations'!$C$17+Profiles!J8065*Assumptions!$B$25*Assumptions!$B$24/1000</f>
        <v>4993.412379799538</v>
      </c>
      <c r="G8073" s="48">
        <f>Profiles!G8065*'2025 Calculations'!$C$17</f>
        <v>369.82715273122665</v>
      </c>
      <c r="H8073" s="48">
        <f>Profiles!H8065*'2025 Calculations'!$C$17</f>
        <v>722.5328351003435</v>
      </c>
      <c r="I8073" s="24">
        <f t="shared" si="1378"/>
        <v>6085.772367631108</v>
      </c>
      <c r="J8073" s="49">
        <f>Profiles!L8065*'2025 Calculations'!$C$8</f>
        <v>1033.3937265828579</v>
      </c>
      <c r="K8073" s="49">
        <f>Profiles!M8065*'2025 Calculations'!$C$9</f>
        <v>0</v>
      </c>
      <c r="L8073" s="49">
        <f t="shared" si="1379"/>
        <v>5052.3786410482498</v>
      </c>
      <c r="M8073" s="49">
        <f>MIN(M8072-MIN(IF(L8073&gt;0,MIN(L8073,'2025 Calculations'!$C$10)),M8072)+MIN(IF(L8073&lt;0,-L8073),'2025 Calculations'!$C$10),'2025 Calculations'!$C$13)</f>
        <v>0</v>
      </c>
      <c r="N8073" s="49">
        <f t="shared" si="1380"/>
        <v>0</v>
      </c>
      <c r="O8073" s="42">
        <f t="shared" si="1381"/>
        <v>0</v>
      </c>
      <c r="Q8073" s="49">
        <f t="shared" si="1382"/>
        <v>5052.3786410482498</v>
      </c>
      <c r="R8073" s="70">
        <f t="shared" si="1383"/>
        <v>2500</v>
      </c>
      <c r="S8073" s="70">
        <f t="shared" si="1384"/>
        <v>0</v>
      </c>
      <c r="T8073" s="70">
        <f t="shared" si="1385"/>
        <v>2552.3786410482498</v>
      </c>
      <c r="U8073" s="70">
        <f t="shared" si="1386"/>
        <v>0</v>
      </c>
      <c r="W8073" s="49">
        <f>MIN(MAX(W8072+MAX(MIN(SUM($R$5:$U$5)-L8073,'2025 Calculations'!$C$10),-'2025 Calculations'!$C$10),0),'2025 Calculations'!$C$13)</f>
        <v>0</v>
      </c>
      <c r="X8073" s="49">
        <f t="shared" si="1377"/>
        <v>0</v>
      </c>
      <c r="Y8073" s="49">
        <f t="shared" si="1387"/>
        <v>0</v>
      </c>
    </row>
    <row r="8074" spans="2:25">
      <c r="B8074" s="23">
        <v>1</v>
      </c>
      <c r="C8074" s="23">
        <v>12</v>
      </c>
      <c r="D8074" s="23">
        <v>2</v>
      </c>
      <c r="E8074" s="23">
        <v>22</v>
      </c>
      <c r="F8074" s="48">
        <f>Profiles!F8066*'2025 Calculations'!$C$17+Profiles!J8066*Assumptions!$B$25*Assumptions!$B$24/1000</f>
        <v>4649.5915157393101</v>
      </c>
      <c r="G8074" s="48">
        <f>Profiles!G8066*'2025 Calculations'!$C$17</f>
        <v>369.82715273122665</v>
      </c>
      <c r="H8074" s="48">
        <f>Profiles!H8066*'2025 Calculations'!$C$17</f>
        <v>706.04435444632031</v>
      </c>
      <c r="I8074" s="24">
        <f t="shared" si="1378"/>
        <v>5725.463022916857</v>
      </c>
      <c r="J8074" s="49">
        <f>Profiles!L8066*'2025 Calculations'!$C$8</f>
        <v>1117.3569668677151</v>
      </c>
      <c r="K8074" s="49">
        <f>Profiles!M8066*'2025 Calculations'!$C$9</f>
        <v>0</v>
      </c>
      <c r="L8074" s="49">
        <f t="shared" si="1379"/>
        <v>4608.1060560491424</v>
      </c>
      <c r="M8074" s="49">
        <f>MIN(M8073-MIN(IF(L8074&gt;0,MIN(L8074,'2025 Calculations'!$C$10)),M8073)+MIN(IF(L8074&lt;0,-L8074),'2025 Calculations'!$C$10),'2025 Calculations'!$C$13)</f>
        <v>0</v>
      </c>
      <c r="N8074" s="49">
        <f t="shared" si="1380"/>
        <v>0</v>
      </c>
      <c r="O8074" s="42">
        <f t="shared" si="1381"/>
        <v>0</v>
      </c>
      <c r="Q8074" s="49">
        <f t="shared" si="1382"/>
        <v>4608.1060560491424</v>
      </c>
      <c r="R8074" s="70">
        <f t="shared" si="1383"/>
        <v>2500</v>
      </c>
      <c r="S8074" s="70">
        <f t="shared" si="1384"/>
        <v>0</v>
      </c>
      <c r="T8074" s="70">
        <f t="shared" si="1385"/>
        <v>2108.1060560491424</v>
      </c>
      <c r="U8074" s="70">
        <f t="shared" si="1386"/>
        <v>0</v>
      </c>
      <c r="W8074" s="49">
        <f>MIN(MAX(W8073+MAX(MIN(SUM($R$5:$U$5)-L8074,'2025 Calculations'!$C$10),-'2025 Calculations'!$C$10),0),'2025 Calculations'!$C$13)</f>
        <v>0</v>
      </c>
      <c r="X8074" s="49">
        <f t="shared" si="1377"/>
        <v>0</v>
      </c>
      <c r="Y8074" s="49">
        <f t="shared" si="1387"/>
        <v>0</v>
      </c>
    </row>
    <row r="8075" spans="2:25">
      <c r="B8075" s="23">
        <v>1</v>
      </c>
      <c r="C8075" s="23">
        <v>12</v>
      </c>
      <c r="D8075" s="23">
        <v>2</v>
      </c>
      <c r="E8075" s="23">
        <v>23</v>
      </c>
      <c r="F8075" s="48">
        <f>Profiles!F8067*'2025 Calculations'!$C$17+Profiles!J8067*Assumptions!$B$25*Assumptions!$B$24/1000</f>
        <v>3865.0126973174097</v>
      </c>
      <c r="G8075" s="48">
        <f>Profiles!G8067*'2025 Calculations'!$C$17</f>
        <v>369.82715273122665</v>
      </c>
      <c r="H8075" s="48">
        <f>Profiles!H8067*'2025 Calculations'!$C$17</f>
        <v>729.87424337302423</v>
      </c>
      <c r="I8075" s="24">
        <f t="shared" si="1378"/>
        <v>4964.7140934216604</v>
      </c>
      <c r="J8075" s="49">
        <f>Profiles!L8067*'2025 Calculations'!$C$8</f>
        <v>1252.9898934817152</v>
      </c>
      <c r="K8075" s="49">
        <f>Profiles!M8067*'2025 Calculations'!$C$9</f>
        <v>0</v>
      </c>
      <c r="L8075" s="49">
        <f t="shared" si="1379"/>
        <v>3711.7241999399453</v>
      </c>
      <c r="M8075" s="49">
        <f>MIN(M8074-MIN(IF(L8075&gt;0,MIN(L8075,'2025 Calculations'!$C$10)),M8074)+MIN(IF(L8075&lt;0,-L8075),'2025 Calculations'!$C$10),'2025 Calculations'!$C$13)</f>
        <v>0</v>
      </c>
      <c r="N8075" s="49">
        <f t="shared" si="1380"/>
        <v>0</v>
      </c>
      <c r="O8075" s="42">
        <f t="shared" si="1381"/>
        <v>0</v>
      </c>
      <c r="Q8075" s="49">
        <f t="shared" si="1382"/>
        <v>3711.7241999399453</v>
      </c>
      <c r="R8075" s="70">
        <f t="shared" si="1383"/>
        <v>2500</v>
      </c>
      <c r="S8075" s="70">
        <f t="shared" si="1384"/>
        <v>0</v>
      </c>
      <c r="T8075" s="70">
        <f t="shared" si="1385"/>
        <v>1211.7241999399453</v>
      </c>
      <c r="U8075" s="70">
        <f t="shared" si="1386"/>
        <v>0</v>
      </c>
      <c r="W8075" s="49">
        <f>MIN(MAX(W8074+MAX(MIN(SUM($R$5:$U$5)-L8075,'2025 Calculations'!$C$10),-'2025 Calculations'!$C$10),0),'2025 Calculations'!$C$13)</f>
        <v>0</v>
      </c>
      <c r="X8075" s="49">
        <f t="shared" si="1377"/>
        <v>0</v>
      </c>
      <c r="Y8075" s="49">
        <f t="shared" si="1387"/>
        <v>0</v>
      </c>
    </row>
    <row r="8076" spans="2:25">
      <c r="B8076" s="23">
        <v>1</v>
      </c>
      <c r="C8076" s="23">
        <v>12</v>
      </c>
      <c r="D8076" s="23">
        <v>2</v>
      </c>
      <c r="E8076" s="23">
        <v>24</v>
      </c>
      <c r="F8076" s="48">
        <f>Profiles!F8068*'2025 Calculations'!$C$17+Profiles!J8068*Assumptions!$B$25*Assumptions!$B$24/1000</f>
        <v>3075.7236017026298</v>
      </c>
      <c r="G8076" s="48">
        <f>Profiles!G8068*'2025 Calculations'!$C$17</f>
        <v>369.82715273122665</v>
      </c>
      <c r="H8076" s="48">
        <f>Profiles!H8068*'2025 Calculations'!$C$17</f>
        <v>711.04041391784995</v>
      </c>
      <c r="I8076" s="24">
        <f t="shared" si="1378"/>
        <v>4156.5911683517061</v>
      </c>
      <c r="J8076" s="49">
        <f>Profiles!L8068*'2025 Calculations'!$C$8</f>
        <v>1278.8247366462867</v>
      </c>
      <c r="K8076" s="49">
        <f>Profiles!M8068*'2025 Calculations'!$C$9</f>
        <v>0</v>
      </c>
      <c r="L8076" s="49">
        <f t="shared" si="1379"/>
        <v>2877.7664317054196</v>
      </c>
      <c r="M8076" s="49">
        <f>MIN(M8075-MIN(IF(L8076&gt;0,MIN(L8076,'2025 Calculations'!$C$10)),M8075)+MIN(IF(L8076&lt;0,-L8076),'2025 Calculations'!$C$10),'2025 Calculations'!$C$13)</f>
        <v>0</v>
      </c>
      <c r="N8076" s="49">
        <f t="shared" si="1380"/>
        <v>0</v>
      </c>
      <c r="O8076" s="42">
        <f t="shared" si="1381"/>
        <v>0</v>
      </c>
      <c r="Q8076" s="49">
        <f t="shared" si="1382"/>
        <v>2877.7664317054196</v>
      </c>
      <c r="R8076" s="70">
        <f t="shared" si="1383"/>
        <v>2500</v>
      </c>
      <c r="S8076" s="70">
        <f t="shared" si="1384"/>
        <v>0</v>
      </c>
      <c r="T8076" s="70">
        <f t="shared" si="1385"/>
        <v>377.76643170541956</v>
      </c>
      <c r="U8076" s="70">
        <f t="shared" si="1386"/>
        <v>0</v>
      </c>
      <c r="W8076" s="49">
        <f>MIN(MAX(W8075+MAX(MIN(SUM($R$5:$U$5)-L8076,'2025 Calculations'!$C$10),-'2025 Calculations'!$C$10),0),'2025 Calculations'!$C$13)</f>
        <v>0</v>
      </c>
      <c r="X8076" s="49">
        <f t="shared" si="1377"/>
        <v>0</v>
      </c>
      <c r="Y8076" s="49">
        <f t="shared" si="1387"/>
        <v>0</v>
      </c>
    </row>
    <row r="8077" spans="2:25">
      <c r="B8077" s="23">
        <v>1</v>
      </c>
      <c r="C8077" s="23">
        <v>12</v>
      </c>
      <c r="D8077" s="23">
        <v>3</v>
      </c>
      <c r="E8077" s="23">
        <v>1</v>
      </c>
      <c r="F8077" s="48">
        <f>Profiles!F8069*'2025 Calculations'!$C$17+Profiles!J8069*Assumptions!$B$25*Assumptions!$B$24/1000</f>
        <v>2355.9621670403503</v>
      </c>
      <c r="G8077" s="48">
        <f>Profiles!G8069*'2025 Calculations'!$C$17</f>
        <v>370.99346542619321</v>
      </c>
      <c r="H8077" s="48">
        <f>Profiles!H8069*'2025 Calculations'!$C$17</f>
        <v>735.08341998245226</v>
      </c>
      <c r="I8077" s="24">
        <f t="shared" si="1378"/>
        <v>3462.0390524489958</v>
      </c>
      <c r="J8077" s="49">
        <f>Profiles!L8069*'2025 Calculations'!$C$8</f>
        <v>1117.3569668677151</v>
      </c>
      <c r="K8077" s="49">
        <f>Profiles!M8069*'2025 Calculations'!$C$9</f>
        <v>0</v>
      </c>
      <c r="L8077" s="49">
        <f t="shared" si="1379"/>
        <v>2344.6820855812807</v>
      </c>
      <c r="M8077" s="49">
        <f>MIN(M8076-MIN(IF(L8077&gt;0,MIN(L8077,'2025 Calculations'!$C$10)),M8076)+MIN(IF(L8077&lt;0,-L8077),'2025 Calculations'!$C$10),'2025 Calculations'!$C$13)</f>
        <v>0</v>
      </c>
      <c r="N8077" s="49">
        <f t="shared" si="1380"/>
        <v>0</v>
      </c>
      <c r="O8077" s="42">
        <f t="shared" si="1381"/>
        <v>0</v>
      </c>
      <c r="Q8077" s="49">
        <f t="shared" si="1382"/>
        <v>2344.6820855812807</v>
      </c>
      <c r="R8077" s="70">
        <f t="shared" si="1383"/>
        <v>2344.6820855812807</v>
      </c>
      <c r="S8077" s="70">
        <f t="shared" si="1384"/>
        <v>0</v>
      </c>
      <c r="T8077" s="70">
        <f t="shared" si="1385"/>
        <v>0</v>
      </c>
      <c r="U8077" s="70">
        <f t="shared" si="1386"/>
        <v>0</v>
      </c>
      <c r="W8077" s="49">
        <f>MIN(MAX(W8076+MAX(MIN(SUM($R$5:$U$5)-L8077,'2025 Calculations'!$C$10),-'2025 Calculations'!$C$10),0),'2025 Calculations'!$C$13)</f>
        <v>0</v>
      </c>
      <c r="X8077" s="49">
        <f t="shared" ref="X8077:X8140" si="1388">IF(W8076-W8077&gt;0,W8076-W8077,0)</f>
        <v>0</v>
      </c>
      <c r="Y8077" s="49">
        <f t="shared" si="1387"/>
        <v>0</v>
      </c>
    </row>
    <row r="8078" spans="2:25">
      <c r="B8078" s="23">
        <v>1</v>
      </c>
      <c r="C8078" s="23">
        <v>12</v>
      </c>
      <c r="D8078" s="23">
        <v>3</v>
      </c>
      <c r="E8078" s="23">
        <v>2</v>
      </c>
      <c r="F8078" s="48">
        <f>Profiles!F8070*'2025 Calculations'!$C$17+Profiles!J8070*Assumptions!$B$25*Assumptions!$B$24/1000</f>
        <v>2031.3352096063977</v>
      </c>
      <c r="G8078" s="48">
        <f>Profiles!G8070*'2025 Calculations'!$C$17</f>
        <v>372.26580654797493</v>
      </c>
      <c r="H8078" s="48">
        <f>Profiles!H8070*'2025 Calculations'!$C$17</f>
        <v>714.69097265309529</v>
      </c>
      <c r="I8078" s="24">
        <f t="shared" ref="I8078:I8141" si="1389">SUM(F8078:H8078)</f>
        <v>3118.291988807468</v>
      </c>
      <c r="J8078" s="49">
        <f>Profiles!L8070*'2025 Calculations'!$C$8</f>
        <v>930.05435392457207</v>
      </c>
      <c r="K8078" s="49">
        <f>Profiles!M8070*'2025 Calculations'!$C$9</f>
        <v>0</v>
      </c>
      <c r="L8078" s="49">
        <f t="shared" ref="L8078:L8141" si="1390">I8078-J8078-K8078</f>
        <v>2188.2376348828957</v>
      </c>
      <c r="M8078" s="49">
        <f>MIN(M8077-MIN(IF(L8078&gt;0,MIN(L8078,'2025 Calculations'!$C$10)),M8077)+MIN(IF(L8078&lt;0,-L8078),'2025 Calculations'!$C$10),'2025 Calculations'!$C$13)</f>
        <v>0</v>
      </c>
      <c r="N8078" s="49">
        <f t="shared" ref="N8078:N8141" si="1391">M8078-M8077</f>
        <v>0</v>
      </c>
      <c r="O8078" s="42">
        <f t="shared" ref="O8078:O8141" si="1392">MAX(-L8078-N8078,0)</f>
        <v>0</v>
      </c>
      <c r="Q8078" s="49">
        <f t="shared" ref="Q8078:Q8141" si="1393">L8078+N8078+O8078</f>
        <v>2188.2376348828957</v>
      </c>
      <c r="R8078" s="70">
        <f t="shared" ref="R8078:R8141" si="1394">MAX(MIN(Q8078,R$5),0)</f>
        <v>2188.2376348828957</v>
      </c>
      <c r="S8078" s="70">
        <f t="shared" ref="S8078:S8141" si="1395">MAX(MIN(Q8078-R8078,S$5),0)</f>
        <v>0</v>
      </c>
      <c r="T8078" s="70">
        <f t="shared" ref="T8078:T8141" si="1396">MAX(MIN(Q8078-R8078-S8078,T$5),0)</f>
        <v>0</v>
      </c>
      <c r="U8078" s="70">
        <f t="shared" ref="U8078:U8141" si="1397">MAX(MIN(Q8078-R8078-S8078-T8078,U$5),0)</f>
        <v>0</v>
      </c>
      <c r="W8078" s="49">
        <f>MIN(MAX(W8077+MAX(MIN(SUM($R$5:$U$5)-L8078,'2025 Calculations'!$C$10),-'2025 Calculations'!$C$10),0),'2025 Calculations'!$C$13)</f>
        <v>0</v>
      </c>
      <c r="X8078" s="49">
        <f t="shared" si="1388"/>
        <v>0</v>
      </c>
      <c r="Y8078" s="49">
        <f t="shared" ref="Y8078:Y8141" si="1398">IF(MAX(L8078-SUM($R$5:$U$5,X8078),0)&lt;1,0,MAX(L8078-SUM($R$5:$U$5,X8078),0))</f>
        <v>0</v>
      </c>
    </row>
    <row r="8079" spans="2:25">
      <c r="B8079" s="23">
        <v>1</v>
      </c>
      <c r="C8079" s="23">
        <v>12</v>
      </c>
      <c r="D8079" s="23">
        <v>3</v>
      </c>
      <c r="E8079" s="23">
        <v>3</v>
      </c>
      <c r="F8079" s="48">
        <f>Profiles!F8071*'2025 Calculations'!$C$17+Profiles!J8071*Assumptions!$B$25*Assumptions!$B$24/1000</f>
        <v>1718.6342212970389</v>
      </c>
      <c r="G8079" s="48">
        <f>Profiles!G8071*'2025 Calculations'!$C$17</f>
        <v>372.15977812115977</v>
      </c>
      <c r="H8079" s="48">
        <f>Profiles!H8071*'2025 Calculations'!$C$17</f>
        <v>739.2598797147009</v>
      </c>
      <c r="I8079" s="24">
        <f t="shared" si="1389"/>
        <v>2830.0538791329</v>
      </c>
      <c r="J8079" s="49">
        <f>Profiles!L8071*'2025 Calculations'!$C$8</f>
        <v>884.843378386572</v>
      </c>
      <c r="K8079" s="49">
        <f>Profiles!M8071*'2025 Calculations'!$C$9</f>
        <v>0</v>
      </c>
      <c r="L8079" s="49">
        <f t="shared" si="1390"/>
        <v>1945.2105007463279</v>
      </c>
      <c r="M8079" s="49">
        <f>MIN(M8078-MIN(IF(L8079&gt;0,MIN(L8079,'2025 Calculations'!$C$10)),M8078)+MIN(IF(L8079&lt;0,-L8079),'2025 Calculations'!$C$10),'2025 Calculations'!$C$13)</f>
        <v>0</v>
      </c>
      <c r="N8079" s="49">
        <f t="shared" si="1391"/>
        <v>0</v>
      </c>
      <c r="O8079" s="42">
        <f t="shared" si="1392"/>
        <v>0</v>
      </c>
      <c r="Q8079" s="49">
        <f t="shared" si="1393"/>
        <v>1945.2105007463279</v>
      </c>
      <c r="R8079" s="70">
        <f t="shared" si="1394"/>
        <v>1945.2105007463279</v>
      </c>
      <c r="S8079" s="70">
        <f t="shared" si="1395"/>
        <v>0</v>
      </c>
      <c r="T8079" s="70">
        <f t="shared" si="1396"/>
        <v>0</v>
      </c>
      <c r="U8079" s="70">
        <f t="shared" si="1397"/>
        <v>0</v>
      </c>
      <c r="W8079" s="49">
        <f>MIN(MAX(W8078+MAX(MIN(SUM($R$5:$U$5)-L8079,'2025 Calculations'!$C$10),-'2025 Calculations'!$C$10),0),'2025 Calculations'!$C$13)</f>
        <v>0</v>
      </c>
      <c r="X8079" s="49">
        <f t="shared" si="1388"/>
        <v>0</v>
      </c>
      <c r="Y8079" s="49">
        <f t="shared" si="1398"/>
        <v>0</v>
      </c>
    </row>
    <row r="8080" spans="2:25">
      <c r="B8080" s="23">
        <v>1</v>
      </c>
      <c r="C8080" s="23">
        <v>12</v>
      </c>
      <c r="D8080" s="23">
        <v>3</v>
      </c>
      <c r="E8080" s="23">
        <v>4</v>
      </c>
      <c r="F8080" s="48">
        <f>Profiles!F8072*'2025 Calculations'!$C$17+Profiles!J8072*Assumptions!$B$25*Assumptions!$B$24/1000</f>
        <v>1533.5361660802168</v>
      </c>
      <c r="G8080" s="48">
        <f>Profiles!G8072*'2025 Calculations'!$C$17</f>
        <v>372.47786340160525</v>
      </c>
      <c r="H8080" s="48">
        <f>Profiles!H8072*'2025 Calculations'!$C$17</f>
        <v>717.9937581483872</v>
      </c>
      <c r="I8080" s="24">
        <f t="shared" si="1389"/>
        <v>2624.0077876302094</v>
      </c>
      <c r="J8080" s="49">
        <f>Profiles!L8072*'2025 Calculations'!$C$8</f>
        <v>897.76079996885778</v>
      </c>
      <c r="K8080" s="49">
        <f>Profiles!M8072*'2025 Calculations'!$C$9</f>
        <v>0</v>
      </c>
      <c r="L8080" s="49">
        <f t="shared" si="1390"/>
        <v>1726.2469876613516</v>
      </c>
      <c r="M8080" s="49">
        <f>MIN(M8079-MIN(IF(L8080&gt;0,MIN(L8080,'2025 Calculations'!$C$10)),M8079)+MIN(IF(L8080&lt;0,-L8080),'2025 Calculations'!$C$10),'2025 Calculations'!$C$13)</f>
        <v>0</v>
      </c>
      <c r="N8080" s="49">
        <f t="shared" si="1391"/>
        <v>0</v>
      </c>
      <c r="O8080" s="42">
        <f t="shared" si="1392"/>
        <v>0</v>
      </c>
      <c r="Q8080" s="49">
        <f t="shared" si="1393"/>
        <v>1726.2469876613516</v>
      </c>
      <c r="R8080" s="70">
        <f t="shared" si="1394"/>
        <v>1726.2469876613516</v>
      </c>
      <c r="S8080" s="70">
        <f t="shared" si="1395"/>
        <v>0</v>
      </c>
      <c r="T8080" s="70">
        <f t="shared" si="1396"/>
        <v>0</v>
      </c>
      <c r="U8080" s="70">
        <f t="shared" si="1397"/>
        <v>0</v>
      </c>
      <c r="W8080" s="49">
        <f>MIN(MAX(W8079+MAX(MIN(SUM($R$5:$U$5)-L8080,'2025 Calculations'!$C$10),-'2025 Calculations'!$C$10),0),'2025 Calculations'!$C$13)</f>
        <v>0</v>
      </c>
      <c r="X8080" s="49">
        <f t="shared" si="1388"/>
        <v>0</v>
      </c>
      <c r="Y8080" s="49">
        <f t="shared" si="1398"/>
        <v>0</v>
      </c>
    </row>
    <row r="8081" spans="2:25">
      <c r="B8081" s="23">
        <v>1</v>
      </c>
      <c r="C8081" s="23">
        <v>12</v>
      </c>
      <c r="D8081" s="23">
        <v>3</v>
      </c>
      <c r="E8081" s="23">
        <v>5</v>
      </c>
      <c r="F8081" s="48">
        <f>Profiles!F8073*'2025 Calculations'!$C$17+Profiles!J8073*Assumptions!$B$25*Assumptions!$B$24/1000</f>
        <v>1438.5871952490904</v>
      </c>
      <c r="G8081" s="48">
        <f>Profiles!G8073*'2025 Calculations'!$C$17</f>
        <v>372.05374969434467</v>
      </c>
      <c r="H8081" s="48">
        <f>Profiles!H8073*'2025 Calculations'!$C$17</f>
        <v>742.85636395227061</v>
      </c>
      <c r="I8081" s="24">
        <f t="shared" si="1389"/>
        <v>2553.4973088957058</v>
      </c>
      <c r="J8081" s="49">
        <f>Profiles!L8073*'2025 Calculations'!$C$8</f>
        <v>1020.4763050005722</v>
      </c>
      <c r="K8081" s="49">
        <f>Profiles!M8073*'2025 Calculations'!$C$9</f>
        <v>0</v>
      </c>
      <c r="L8081" s="49">
        <f t="shared" si="1390"/>
        <v>1533.0210038951336</v>
      </c>
      <c r="M8081" s="49">
        <f>MIN(M8080-MIN(IF(L8081&gt;0,MIN(L8081,'2025 Calculations'!$C$10)),M8080)+MIN(IF(L8081&lt;0,-L8081),'2025 Calculations'!$C$10),'2025 Calculations'!$C$13)</f>
        <v>0</v>
      </c>
      <c r="N8081" s="49">
        <f t="shared" si="1391"/>
        <v>0</v>
      </c>
      <c r="O8081" s="42">
        <f t="shared" si="1392"/>
        <v>0</v>
      </c>
      <c r="Q8081" s="49">
        <f t="shared" si="1393"/>
        <v>1533.0210038951336</v>
      </c>
      <c r="R8081" s="70">
        <f t="shared" si="1394"/>
        <v>1533.0210038951336</v>
      </c>
      <c r="S8081" s="70">
        <f t="shared" si="1395"/>
        <v>0</v>
      </c>
      <c r="T8081" s="70">
        <f t="shared" si="1396"/>
        <v>0</v>
      </c>
      <c r="U8081" s="70">
        <f t="shared" si="1397"/>
        <v>0</v>
      </c>
      <c r="W8081" s="49">
        <f>MIN(MAX(W8080+MAX(MIN(SUM($R$5:$U$5)-L8081,'2025 Calculations'!$C$10),-'2025 Calculations'!$C$10),0),'2025 Calculations'!$C$13)</f>
        <v>0</v>
      </c>
      <c r="X8081" s="49">
        <f t="shared" si="1388"/>
        <v>0</v>
      </c>
      <c r="Y8081" s="49">
        <f t="shared" si="1398"/>
        <v>0</v>
      </c>
    </row>
    <row r="8082" spans="2:25">
      <c r="B8082" s="23">
        <v>1</v>
      </c>
      <c r="C8082" s="23">
        <v>12</v>
      </c>
      <c r="D8082" s="23">
        <v>3</v>
      </c>
      <c r="E8082" s="23">
        <v>6</v>
      </c>
      <c r="F8082" s="48">
        <f>Profiles!F8074*'2025 Calculations'!$C$17+Profiles!J8074*Assumptions!$B$25*Assumptions!$B$24/1000</f>
        <v>1569.5463311597234</v>
      </c>
      <c r="G8082" s="48">
        <f>Profiles!G8074*'2025 Calculations'!$C$17</f>
        <v>371.94772126752952</v>
      </c>
      <c r="H8082" s="48">
        <f>Profiles!H8074*'2025 Calculations'!$C$17</f>
        <v>721.1321995821155</v>
      </c>
      <c r="I8082" s="24">
        <f t="shared" si="1389"/>
        <v>2662.6262520093683</v>
      </c>
      <c r="J8082" s="49">
        <f>Profiles!L8074*'2025 Calculations'!$C$8</f>
        <v>1201.3202071525723</v>
      </c>
      <c r="K8082" s="49">
        <f>Profiles!M8074*'2025 Calculations'!$C$9</f>
        <v>0</v>
      </c>
      <c r="L8082" s="49">
        <f t="shared" si="1390"/>
        <v>1461.306044856796</v>
      </c>
      <c r="M8082" s="49">
        <f>MIN(M8081-MIN(IF(L8082&gt;0,MIN(L8082,'2025 Calculations'!$C$10)),M8081)+MIN(IF(L8082&lt;0,-L8082),'2025 Calculations'!$C$10),'2025 Calculations'!$C$13)</f>
        <v>0</v>
      </c>
      <c r="N8082" s="49">
        <f t="shared" si="1391"/>
        <v>0</v>
      </c>
      <c r="O8082" s="42">
        <f t="shared" si="1392"/>
        <v>0</v>
      </c>
      <c r="Q8082" s="49">
        <f t="shared" si="1393"/>
        <v>1461.306044856796</v>
      </c>
      <c r="R8082" s="70">
        <f t="shared" si="1394"/>
        <v>1461.306044856796</v>
      </c>
      <c r="S8082" s="70">
        <f t="shared" si="1395"/>
        <v>0</v>
      </c>
      <c r="T8082" s="70">
        <f t="shared" si="1396"/>
        <v>0</v>
      </c>
      <c r="U8082" s="70">
        <f t="shared" si="1397"/>
        <v>0</v>
      </c>
      <c r="W8082" s="49">
        <f>MIN(MAX(W8081+MAX(MIN(SUM($R$5:$U$5)-L8082,'2025 Calculations'!$C$10),-'2025 Calculations'!$C$10),0),'2025 Calculations'!$C$13)</f>
        <v>0</v>
      </c>
      <c r="X8082" s="49">
        <f t="shared" si="1388"/>
        <v>0</v>
      </c>
      <c r="Y8082" s="49">
        <f t="shared" si="1398"/>
        <v>0</v>
      </c>
    </row>
    <row r="8083" spans="2:25">
      <c r="B8083" s="23">
        <v>1</v>
      </c>
      <c r="C8083" s="23">
        <v>12</v>
      </c>
      <c r="D8083" s="23">
        <v>3</v>
      </c>
      <c r="E8083" s="23">
        <v>7</v>
      </c>
      <c r="F8083" s="48">
        <f>Profiles!F8075*'2025 Calculations'!$C$17+Profiles!J8075*Assumptions!$B$25*Assumptions!$B$24/1000</f>
        <v>2033.084190267231</v>
      </c>
      <c r="G8083" s="48">
        <f>Profiles!G8075*'2025 Calculations'!$C$17</f>
        <v>371.52360756026894</v>
      </c>
      <c r="H8083" s="48">
        <f>Profiles!H8075*'2025 Calculations'!$C$17</f>
        <v>746.12522035098152</v>
      </c>
      <c r="I8083" s="24">
        <f t="shared" si="1389"/>
        <v>3150.7330181784814</v>
      </c>
      <c r="J8083" s="49">
        <f>Profiles!L8075*'2025 Calculations'!$C$8</f>
        <v>1317.5770013931437</v>
      </c>
      <c r="K8083" s="49">
        <f>Profiles!M8075*'2025 Calculations'!$C$9</f>
        <v>0</v>
      </c>
      <c r="L8083" s="49">
        <f t="shared" si="1390"/>
        <v>1833.1560167853377</v>
      </c>
      <c r="M8083" s="49">
        <f>MIN(M8082-MIN(IF(L8083&gt;0,MIN(L8083,'2025 Calculations'!$C$10)),M8082)+MIN(IF(L8083&lt;0,-L8083),'2025 Calculations'!$C$10),'2025 Calculations'!$C$13)</f>
        <v>0</v>
      </c>
      <c r="N8083" s="49">
        <f t="shared" si="1391"/>
        <v>0</v>
      </c>
      <c r="O8083" s="42">
        <f t="shared" si="1392"/>
        <v>0</v>
      </c>
      <c r="Q8083" s="49">
        <f t="shared" si="1393"/>
        <v>1833.1560167853377</v>
      </c>
      <c r="R8083" s="70">
        <f t="shared" si="1394"/>
        <v>1833.1560167853377</v>
      </c>
      <c r="S8083" s="70">
        <f t="shared" si="1395"/>
        <v>0</v>
      </c>
      <c r="T8083" s="70">
        <f t="shared" si="1396"/>
        <v>0</v>
      </c>
      <c r="U8083" s="70">
        <f t="shared" si="1397"/>
        <v>0</v>
      </c>
      <c r="W8083" s="49">
        <f>MIN(MAX(W8082+MAX(MIN(SUM($R$5:$U$5)-L8083,'2025 Calculations'!$C$10),-'2025 Calculations'!$C$10),0),'2025 Calculations'!$C$13)</f>
        <v>0</v>
      </c>
      <c r="X8083" s="49">
        <f t="shared" si="1388"/>
        <v>0</v>
      </c>
      <c r="Y8083" s="49">
        <f t="shared" si="1398"/>
        <v>0</v>
      </c>
    </row>
    <row r="8084" spans="2:25">
      <c r="B8084" s="23">
        <v>1</v>
      </c>
      <c r="C8084" s="23">
        <v>12</v>
      </c>
      <c r="D8084" s="23">
        <v>3</v>
      </c>
      <c r="E8084" s="23">
        <v>8</v>
      </c>
      <c r="F8084" s="48">
        <f>Profiles!F8076*'2025 Calculations'!$C$17+Profiles!J8076*Assumptions!$B$25*Assumptions!$B$24/1000</f>
        <v>2683.57431000304</v>
      </c>
      <c r="G8084" s="48">
        <f>Profiles!G8076*'2025 Calculations'!$C$17</f>
        <v>371.52360756026894</v>
      </c>
      <c r="H8084" s="48">
        <f>Profiles!H8076*'2025 Calculations'!$C$17</f>
        <v>719.86728045021073</v>
      </c>
      <c r="I8084" s="24">
        <f t="shared" si="1389"/>
        <v>3774.9651980135195</v>
      </c>
      <c r="J8084" s="49">
        <f>Profiles!L8076*'2025 Calculations'!$C$8</f>
        <v>1324.0357121842867</v>
      </c>
      <c r="K8084" s="49">
        <f>Profiles!M8076*'2025 Calculations'!$C$9</f>
        <v>104.11926207993555</v>
      </c>
      <c r="L8084" s="49">
        <f t="shared" si="1390"/>
        <v>2346.8102237492972</v>
      </c>
      <c r="M8084" s="49">
        <f>MIN(M8083-MIN(IF(L8084&gt;0,MIN(L8084,'2025 Calculations'!$C$10)),M8083)+MIN(IF(L8084&lt;0,-L8084),'2025 Calculations'!$C$10),'2025 Calculations'!$C$13)</f>
        <v>0</v>
      </c>
      <c r="N8084" s="49">
        <f t="shared" si="1391"/>
        <v>0</v>
      </c>
      <c r="O8084" s="42">
        <f t="shared" si="1392"/>
        <v>0</v>
      </c>
      <c r="Q8084" s="49">
        <f t="shared" si="1393"/>
        <v>2346.8102237492972</v>
      </c>
      <c r="R8084" s="70">
        <f t="shared" si="1394"/>
        <v>2346.8102237492972</v>
      </c>
      <c r="S8084" s="70">
        <f t="shared" si="1395"/>
        <v>0</v>
      </c>
      <c r="T8084" s="70">
        <f t="shared" si="1396"/>
        <v>0</v>
      </c>
      <c r="U8084" s="70">
        <f t="shared" si="1397"/>
        <v>0</v>
      </c>
      <c r="W8084" s="49">
        <f>MIN(MAX(W8083+MAX(MIN(SUM($R$5:$U$5)-L8084,'2025 Calculations'!$C$10),-'2025 Calculations'!$C$10),0),'2025 Calculations'!$C$13)</f>
        <v>0</v>
      </c>
      <c r="X8084" s="49">
        <f t="shared" si="1388"/>
        <v>0</v>
      </c>
      <c r="Y8084" s="49">
        <f t="shared" si="1398"/>
        <v>0</v>
      </c>
    </row>
    <row r="8085" spans="2:25">
      <c r="B8085" s="23">
        <v>1</v>
      </c>
      <c r="C8085" s="23">
        <v>12</v>
      </c>
      <c r="D8085" s="23">
        <v>3</v>
      </c>
      <c r="E8085" s="23">
        <v>9</v>
      </c>
      <c r="F8085" s="48">
        <f>Profiles!F8077*'2025 Calculations'!$C$17+Profiles!J8077*Assumptions!$B$25*Assumptions!$B$24/1000</f>
        <v>2677.3726423522394</v>
      </c>
      <c r="G8085" s="48">
        <f>Profiles!G8077*'2025 Calculations'!$C$17</f>
        <v>371.6296359870841</v>
      </c>
      <c r="H8085" s="48">
        <f>Profiles!H8077*'2025 Calculations'!$C$17</f>
        <v>734.83849431650924</v>
      </c>
      <c r="I8085" s="24">
        <f t="shared" si="1389"/>
        <v>3783.8407726558326</v>
      </c>
      <c r="J8085" s="49">
        <f>Profiles!L8077*'2025 Calculations'!$C$8</f>
        <v>1291.7421582285722</v>
      </c>
      <c r="K8085" s="49">
        <f>Profiles!M8077*'2025 Calculations'!$C$9</f>
        <v>288.23955953160214</v>
      </c>
      <c r="L8085" s="49">
        <f t="shared" si="1390"/>
        <v>2203.8590548956581</v>
      </c>
      <c r="M8085" s="49">
        <f>MIN(M8084-MIN(IF(L8085&gt;0,MIN(L8085,'2025 Calculations'!$C$10)),M8084)+MIN(IF(L8085&lt;0,-L8085),'2025 Calculations'!$C$10),'2025 Calculations'!$C$13)</f>
        <v>0</v>
      </c>
      <c r="N8085" s="49">
        <f t="shared" si="1391"/>
        <v>0</v>
      </c>
      <c r="O8085" s="42">
        <f t="shared" si="1392"/>
        <v>0</v>
      </c>
      <c r="Q8085" s="49">
        <f t="shared" si="1393"/>
        <v>2203.8590548956581</v>
      </c>
      <c r="R8085" s="70">
        <f t="shared" si="1394"/>
        <v>2203.8590548956581</v>
      </c>
      <c r="S8085" s="70">
        <f t="shared" si="1395"/>
        <v>0</v>
      </c>
      <c r="T8085" s="70">
        <f t="shared" si="1396"/>
        <v>0</v>
      </c>
      <c r="U8085" s="70">
        <f t="shared" si="1397"/>
        <v>0</v>
      </c>
      <c r="W8085" s="49">
        <f>MIN(MAX(W8084+MAX(MIN(SUM($R$5:$U$5)-L8085,'2025 Calculations'!$C$10),-'2025 Calculations'!$C$10),0),'2025 Calculations'!$C$13)</f>
        <v>0</v>
      </c>
      <c r="X8085" s="49">
        <f t="shared" si="1388"/>
        <v>0</v>
      </c>
      <c r="Y8085" s="49">
        <f t="shared" si="1398"/>
        <v>0</v>
      </c>
    </row>
    <row r="8086" spans="2:25">
      <c r="B8086" s="23">
        <v>1</v>
      </c>
      <c r="C8086" s="23">
        <v>12</v>
      </c>
      <c r="D8086" s="23">
        <v>3</v>
      </c>
      <c r="E8086" s="23">
        <v>10</v>
      </c>
      <c r="F8086" s="48">
        <f>Profiles!F8078*'2025 Calculations'!$C$17+Profiles!J8078*Assumptions!$B$25*Assumptions!$B$24/1000</f>
        <v>2367.8202128483726</v>
      </c>
      <c r="G8086" s="48">
        <f>Profiles!G8078*'2025 Calculations'!$C$17</f>
        <v>372.68992025523551</v>
      </c>
      <c r="H8086" s="48">
        <f>Profiles!H8078*'2025 Calculations'!$C$17</f>
        <v>699.82472692934391</v>
      </c>
      <c r="I8086" s="24">
        <f t="shared" si="1389"/>
        <v>3440.3348600329518</v>
      </c>
      <c r="J8086" s="49">
        <f>Profiles!L8078*'2025 Calculations'!$C$8</f>
        <v>865.46724601314349</v>
      </c>
      <c r="K8086" s="49">
        <f>Profiles!M8078*'2025 Calculations'!$C$9</f>
        <v>430.0844647877563</v>
      </c>
      <c r="L8086" s="49">
        <f t="shared" si="1390"/>
        <v>2144.7831492320524</v>
      </c>
      <c r="M8086" s="49">
        <f>MIN(M8085-MIN(IF(L8086&gt;0,MIN(L8086,'2025 Calculations'!$C$10)),M8085)+MIN(IF(L8086&lt;0,-L8086),'2025 Calculations'!$C$10),'2025 Calculations'!$C$13)</f>
        <v>0</v>
      </c>
      <c r="N8086" s="49">
        <f t="shared" si="1391"/>
        <v>0</v>
      </c>
      <c r="O8086" s="42">
        <f t="shared" si="1392"/>
        <v>0</v>
      </c>
      <c r="Q8086" s="49">
        <f t="shared" si="1393"/>
        <v>2144.7831492320524</v>
      </c>
      <c r="R8086" s="70">
        <f t="shared" si="1394"/>
        <v>2144.7831492320524</v>
      </c>
      <c r="S8086" s="70">
        <f t="shared" si="1395"/>
        <v>0</v>
      </c>
      <c r="T8086" s="70">
        <f t="shared" si="1396"/>
        <v>0</v>
      </c>
      <c r="U8086" s="70">
        <f t="shared" si="1397"/>
        <v>0</v>
      </c>
      <c r="W8086" s="49">
        <f>MIN(MAX(W8085+MAX(MIN(SUM($R$5:$U$5)-L8086,'2025 Calculations'!$C$10),-'2025 Calculations'!$C$10),0),'2025 Calculations'!$C$13)</f>
        <v>0</v>
      </c>
      <c r="X8086" s="49">
        <f t="shared" si="1388"/>
        <v>0</v>
      </c>
      <c r="Y8086" s="49">
        <f t="shared" si="1398"/>
        <v>0</v>
      </c>
    </row>
    <row r="8087" spans="2:25">
      <c r="B8087" s="23">
        <v>1</v>
      </c>
      <c r="C8087" s="23">
        <v>12</v>
      </c>
      <c r="D8087" s="23">
        <v>3</v>
      </c>
      <c r="E8087" s="23">
        <v>11</v>
      </c>
      <c r="F8087" s="48">
        <f>Profiles!F8079*'2025 Calculations'!$C$17+Profiles!J8079*Assumptions!$B$25*Assumptions!$B$24/1000</f>
        <v>2407.8403790445204</v>
      </c>
      <c r="G8087" s="48">
        <f>Profiles!G8079*'2025 Calculations'!$C$17</f>
        <v>373.3260908161264</v>
      </c>
      <c r="H8087" s="48">
        <f>Profiles!H8079*'2025 Calculations'!$C$17</f>
        <v>701.50951863143644</v>
      </c>
      <c r="I8087" s="24">
        <f t="shared" si="1389"/>
        <v>3482.6759884920834</v>
      </c>
      <c r="J8087" s="49">
        <f>Profiles!L8079*'2025 Calculations'!$C$8</f>
        <v>1459.6686387982866</v>
      </c>
      <c r="K8087" s="49">
        <f>Profiles!M8079*'2025 Calculations'!$C$9</f>
        <v>502.17053611342311</v>
      </c>
      <c r="L8087" s="49">
        <f t="shared" si="1390"/>
        <v>1520.8368135803737</v>
      </c>
      <c r="M8087" s="49">
        <f>MIN(M8086-MIN(IF(L8087&gt;0,MIN(L8087,'2025 Calculations'!$C$10)),M8086)+MIN(IF(L8087&lt;0,-L8087),'2025 Calculations'!$C$10),'2025 Calculations'!$C$13)</f>
        <v>0</v>
      </c>
      <c r="N8087" s="49">
        <f t="shared" si="1391"/>
        <v>0</v>
      </c>
      <c r="O8087" s="42">
        <f t="shared" si="1392"/>
        <v>0</v>
      </c>
      <c r="Q8087" s="49">
        <f t="shared" si="1393"/>
        <v>1520.8368135803737</v>
      </c>
      <c r="R8087" s="70">
        <f t="shared" si="1394"/>
        <v>1520.8368135803737</v>
      </c>
      <c r="S8087" s="70">
        <f t="shared" si="1395"/>
        <v>0</v>
      </c>
      <c r="T8087" s="70">
        <f t="shared" si="1396"/>
        <v>0</v>
      </c>
      <c r="U8087" s="70">
        <f t="shared" si="1397"/>
        <v>0</v>
      </c>
      <c r="W8087" s="49">
        <f>MIN(MAX(W8086+MAX(MIN(SUM($R$5:$U$5)-L8087,'2025 Calculations'!$C$10),-'2025 Calculations'!$C$10),0),'2025 Calculations'!$C$13)</f>
        <v>0</v>
      </c>
      <c r="X8087" s="49">
        <f t="shared" si="1388"/>
        <v>0</v>
      </c>
      <c r="Y8087" s="49">
        <f t="shared" si="1398"/>
        <v>0</v>
      </c>
    </row>
    <row r="8088" spans="2:25">
      <c r="B8088" s="23">
        <v>1</v>
      </c>
      <c r="C8088" s="23">
        <v>12</v>
      </c>
      <c r="D8088" s="23">
        <v>3</v>
      </c>
      <c r="E8088" s="23">
        <v>12</v>
      </c>
      <c r="F8088" s="48">
        <f>Profiles!F8080*'2025 Calculations'!$C$17+Profiles!J8080*Assumptions!$B$25*Assumptions!$B$24/1000</f>
        <v>2385.5072807623733</v>
      </c>
      <c r="G8088" s="48">
        <f>Profiles!G8080*'2025 Calculations'!$C$17</f>
        <v>657.90638838797622</v>
      </c>
      <c r="H8088" s="48">
        <f>Profiles!H8080*'2025 Calculations'!$C$17</f>
        <v>675.19856451725821</v>
      </c>
      <c r="I8088" s="24">
        <f t="shared" si="1389"/>
        <v>3718.6122336676076</v>
      </c>
      <c r="J8088" s="49">
        <f>Profiles!L8080*'2025 Calculations'!$C$8</f>
        <v>1834.2738646845728</v>
      </c>
      <c r="K8088" s="49">
        <f>Profiles!M8080*'2025 Calculations'!$C$9</f>
        <v>504.90926621157485</v>
      </c>
      <c r="L8088" s="49">
        <f t="shared" si="1390"/>
        <v>1379.4291027714598</v>
      </c>
      <c r="M8088" s="49">
        <f>MIN(M8087-MIN(IF(L8088&gt;0,MIN(L8088,'2025 Calculations'!$C$10)),M8087)+MIN(IF(L8088&lt;0,-L8088),'2025 Calculations'!$C$10),'2025 Calculations'!$C$13)</f>
        <v>0</v>
      </c>
      <c r="N8088" s="49">
        <f t="shared" si="1391"/>
        <v>0</v>
      </c>
      <c r="O8088" s="42">
        <f t="shared" si="1392"/>
        <v>0</v>
      </c>
      <c r="Q8088" s="49">
        <f t="shared" si="1393"/>
        <v>1379.4291027714598</v>
      </c>
      <c r="R8088" s="70">
        <f t="shared" si="1394"/>
        <v>1379.4291027714598</v>
      </c>
      <c r="S8088" s="70">
        <f t="shared" si="1395"/>
        <v>0</v>
      </c>
      <c r="T8088" s="70">
        <f t="shared" si="1396"/>
        <v>0</v>
      </c>
      <c r="U8088" s="70">
        <f t="shared" si="1397"/>
        <v>0</v>
      </c>
      <c r="W8088" s="49">
        <f>MIN(MAX(W8087+MAX(MIN(SUM($R$5:$U$5)-L8088,'2025 Calculations'!$C$10),-'2025 Calculations'!$C$10),0),'2025 Calculations'!$C$13)</f>
        <v>0</v>
      </c>
      <c r="X8088" s="49">
        <f t="shared" si="1388"/>
        <v>0</v>
      </c>
      <c r="Y8088" s="49">
        <f t="shared" si="1398"/>
        <v>0</v>
      </c>
    </row>
    <row r="8089" spans="2:25">
      <c r="B8089" s="23">
        <v>1</v>
      </c>
      <c r="C8089" s="23">
        <v>12</v>
      </c>
      <c r="D8089" s="23">
        <v>3</v>
      </c>
      <c r="E8089" s="23">
        <v>13</v>
      </c>
      <c r="F8089" s="48">
        <f>Profiles!F8081*'2025 Calculations'!$C$17+Profiles!J8081*Assumptions!$B$25*Assumptions!$B$24/1000</f>
        <v>2339.432735042737</v>
      </c>
      <c r="G8089" s="48">
        <f>Profiles!G8081*'2025 Calculations'!$C$17</f>
        <v>767.85786699528182</v>
      </c>
      <c r="H8089" s="48">
        <f>Profiles!H8081*'2025 Calculations'!$C$17</f>
        <v>677.84715461910059</v>
      </c>
      <c r="I8089" s="24">
        <f t="shared" si="1389"/>
        <v>3785.1377566571191</v>
      </c>
      <c r="J8089" s="49">
        <f>Profiles!L8081*'2025 Calculations'!$C$8</f>
        <v>1860.1087078491441</v>
      </c>
      <c r="K8089" s="49">
        <f>Profiles!M8081*'2025 Calculations'!$C$9</f>
        <v>487.86899787442678</v>
      </c>
      <c r="L8089" s="49">
        <f t="shared" si="1390"/>
        <v>1437.1600509335481</v>
      </c>
      <c r="M8089" s="49">
        <f>MIN(M8088-MIN(IF(L8089&gt;0,MIN(L8089,'2025 Calculations'!$C$10)),M8088)+MIN(IF(L8089&lt;0,-L8089),'2025 Calculations'!$C$10),'2025 Calculations'!$C$13)</f>
        <v>0</v>
      </c>
      <c r="N8089" s="49">
        <f t="shared" si="1391"/>
        <v>0</v>
      </c>
      <c r="O8089" s="42">
        <f t="shared" si="1392"/>
        <v>0</v>
      </c>
      <c r="Q8089" s="49">
        <f t="shared" si="1393"/>
        <v>1437.1600509335481</v>
      </c>
      <c r="R8089" s="70">
        <f t="shared" si="1394"/>
        <v>1437.1600509335481</v>
      </c>
      <c r="S8089" s="70">
        <f t="shared" si="1395"/>
        <v>0</v>
      </c>
      <c r="T8089" s="70">
        <f t="shared" si="1396"/>
        <v>0</v>
      </c>
      <c r="U8089" s="70">
        <f t="shared" si="1397"/>
        <v>0</v>
      </c>
      <c r="W8089" s="49">
        <f>MIN(MAX(W8088+MAX(MIN(SUM($R$5:$U$5)-L8089,'2025 Calculations'!$C$10),-'2025 Calculations'!$C$10),0),'2025 Calculations'!$C$13)</f>
        <v>0</v>
      </c>
      <c r="X8089" s="49">
        <f t="shared" si="1388"/>
        <v>0</v>
      </c>
      <c r="Y8089" s="49">
        <f t="shared" si="1398"/>
        <v>0</v>
      </c>
    </row>
    <row r="8090" spans="2:25">
      <c r="B8090" s="23">
        <v>1</v>
      </c>
      <c r="C8090" s="23">
        <v>12</v>
      </c>
      <c r="D8090" s="23">
        <v>3</v>
      </c>
      <c r="E8090" s="23">
        <v>14</v>
      </c>
      <c r="F8090" s="48">
        <f>Profiles!F8082*'2025 Calculations'!$C$17+Profiles!J8082*Assumptions!$B$25*Assumptions!$B$24/1000</f>
        <v>2305.9564916425334</v>
      </c>
      <c r="G8090" s="48">
        <f>Profiles!G8082*'2025 Calculations'!$C$17</f>
        <v>698.62130428499211</v>
      </c>
      <c r="H8090" s="48">
        <f>Profiles!H8082*'2025 Calculations'!$C$17</f>
        <v>662.72962152379716</v>
      </c>
      <c r="I8090" s="24">
        <f t="shared" si="1389"/>
        <v>3667.3074174513226</v>
      </c>
      <c r="J8090" s="49">
        <f>Profiles!L8082*'2025 Calculations'!$C$8</f>
        <v>2163.6681150328586</v>
      </c>
      <c r="K8090" s="49">
        <f>Profiles!M8082*'2025 Calculations'!$C$9</f>
        <v>437.54533184494306</v>
      </c>
      <c r="L8090" s="49">
        <f t="shared" si="1390"/>
        <v>1066.0939705735209</v>
      </c>
      <c r="M8090" s="49">
        <f>MIN(M8089-MIN(IF(L8090&gt;0,MIN(L8090,'2025 Calculations'!$C$10)),M8089)+MIN(IF(L8090&lt;0,-L8090),'2025 Calculations'!$C$10),'2025 Calculations'!$C$13)</f>
        <v>0</v>
      </c>
      <c r="N8090" s="49">
        <f t="shared" si="1391"/>
        <v>0</v>
      </c>
      <c r="O8090" s="42">
        <f t="shared" si="1392"/>
        <v>0</v>
      </c>
      <c r="Q8090" s="49">
        <f t="shared" si="1393"/>
        <v>1066.0939705735209</v>
      </c>
      <c r="R8090" s="70">
        <f t="shared" si="1394"/>
        <v>1066.0939705735209</v>
      </c>
      <c r="S8090" s="70">
        <f t="shared" si="1395"/>
        <v>0</v>
      </c>
      <c r="T8090" s="70">
        <f t="shared" si="1396"/>
        <v>0</v>
      </c>
      <c r="U8090" s="70">
        <f t="shared" si="1397"/>
        <v>0</v>
      </c>
      <c r="W8090" s="49">
        <f>MIN(MAX(W8089+MAX(MIN(SUM($R$5:$U$5)-L8090,'2025 Calculations'!$C$10),-'2025 Calculations'!$C$10),0),'2025 Calculations'!$C$13)</f>
        <v>0</v>
      </c>
      <c r="X8090" s="49">
        <f t="shared" si="1388"/>
        <v>0</v>
      </c>
      <c r="Y8090" s="49">
        <f t="shared" si="1398"/>
        <v>0</v>
      </c>
    </row>
    <row r="8091" spans="2:25">
      <c r="B8091" s="23">
        <v>1</v>
      </c>
      <c r="C8091" s="23">
        <v>12</v>
      </c>
      <c r="D8091" s="23">
        <v>3</v>
      </c>
      <c r="E8091" s="23">
        <v>15</v>
      </c>
      <c r="F8091" s="48">
        <f>Profiles!F8083*'2025 Calculations'!$C$17+Profiles!J8083*Assumptions!$B$25*Assumptions!$B$24/1000</f>
        <v>2359.673773878284</v>
      </c>
      <c r="G8091" s="48">
        <f>Profiles!G8083*'2025 Calculations'!$C$17</f>
        <v>752.90785881434635</v>
      </c>
      <c r="H8091" s="48">
        <f>Profiles!H8083*'2025 Calculations'!$C$17</f>
        <v>670.7411294539495</v>
      </c>
      <c r="I8091" s="24">
        <f t="shared" si="1389"/>
        <v>3783.3227621465803</v>
      </c>
      <c r="J8091" s="49">
        <f>Profiles!L8083*'2025 Calculations'!$C$8</f>
        <v>2267.0074876911444</v>
      </c>
      <c r="K8091" s="49">
        <f>Profiles!M8083*'2025 Calculations'!$C$9</f>
        <v>350.65946186921298</v>
      </c>
      <c r="L8091" s="49">
        <f t="shared" si="1390"/>
        <v>1165.655812586223</v>
      </c>
      <c r="M8091" s="49">
        <f>MIN(M8090-MIN(IF(L8091&gt;0,MIN(L8091,'2025 Calculations'!$C$10)),M8090)+MIN(IF(L8091&lt;0,-L8091),'2025 Calculations'!$C$10),'2025 Calculations'!$C$13)</f>
        <v>0</v>
      </c>
      <c r="N8091" s="49">
        <f t="shared" si="1391"/>
        <v>0</v>
      </c>
      <c r="O8091" s="42">
        <f t="shared" si="1392"/>
        <v>0</v>
      </c>
      <c r="Q8091" s="49">
        <f t="shared" si="1393"/>
        <v>1165.655812586223</v>
      </c>
      <c r="R8091" s="70">
        <f t="shared" si="1394"/>
        <v>1165.655812586223</v>
      </c>
      <c r="S8091" s="70">
        <f t="shared" si="1395"/>
        <v>0</v>
      </c>
      <c r="T8091" s="70">
        <f t="shared" si="1396"/>
        <v>0</v>
      </c>
      <c r="U8091" s="70">
        <f t="shared" si="1397"/>
        <v>0</v>
      </c>
      <c r="W8091" s="49">
        <f>MIN(MAX(W8090+MAX(MIN(SUM($R$5:$U$5)-L8091,'2025 Calculations'!$C$10),-'2025 Calculations'!$C$10),0),'2025 Calculations'!$C$13)</f>
        <v>0</v>
      </c>
      <c r="X8091" s="49">
        <f t="shared" si="1388"/>
        <v>0</v>
      </c>
      <c r="Y8091" s="49">
        <f t="shared" si="1398"/>
        <v>0</v>
      </c>
    </row>
    <row r="8092" spans="2:25">
      <c r="B8092" s="23">
        <v>1</v>
      </c>
      <c r="C8092" s="23">
        <v>12</v>
      </c>
      <c r="D8092" s="23">
        <v>3</v>
      </c>
      <c r="E8092" s="23">
        <v>16</v>
      </c>
      <c r="F8092" s="48">
        <f>Profiles!F8084*'2025 Calculations'!$C$17+Profiles!J8084*Assumptions!$B$25*Assumptions!$B$24/1000</f>
        <v>2612.1214636111849</v>
      </c>
      <c r="G8092" s="48">
        <f>Profiles!G8084*'2025 Calculations'!$C$17</f>
        <v>386.47361574120447</v>
      </c>
      <c r="H8092" s="48">
        <f>Profiles!H8084*'2025 Calculations'!$C$17</f>
        <v>665.14176823384162</v>
      </c>
      <c r="I8092" s="24">
        <f t="shared" si="1389"/>
        <v>3663.7368475862309</v>
      </c>
      <c r="J8092" s="49">
        <f>Profiles!L8084*'2025 Calculations'!$C$8</f>
        <v>2215.3378013620018</v>
      </c>
      <c r="K8092" s="49">
        <f>Profiles!M8084*'2025 Calculations'!$C$9</f>
        <v>202.42345947923738</v>
      </c>
      <c r="L8092" s="49">
        <f t="shared" si="1390"/>
        <v>1245.9755867449917</v>
      </c>
      <c r="M8092" s="49">
        <f>MIN(M8091-MIN(IF(L8092&gt;0,MIN(L8092,'2025 Calculations'!$C$10)),M8091)+MIN(IF(L8092&lt;0,-L8092),'2025 Calculations'!$C$10),'2025 Calculations'!$C$13)</f>
        <v>0</v>
      </c>
      <c r="N8092" s="49">
        <f t="shared" si="1391"/>
        <v>0</v>
      </c>
      <c r="O8092" s="42">
        <f t="shared" si="1392"/>
        <v>0</v>
      </c>
      <c r="Q8092" s="49">
        <f t="shared" si="1393"/>
        <v>1245.9755867449917</v>
      </c>
      <c r="R8092" s="70">
        <f t="shared" si="1394"/>
        <v>1245.9755867449917</v>
      </c>
      <c r="S8092" s="70">
        <f t="shared" si="1395"/>
        <v>0</v>
      </c>
      <c r="T8092" s="70">
        <f t="shared" si="1396"/>
        <v>0</v>
      </c>
      <c r="U8092" s="70">
        <f t="shared" si="1397"/>
        <v>0</v>
      </c>
      <c r="W8092" s="49">
        <f>MIN(MAX(W8091+MAX(MIN(SUM($R$5:$U$5)-L8092,'2025 Calculations'!$C$10),-'2025 Calculations'!$C$10),0),'2025 Calculations'!$C$13)</f>
        <v>0</v>
      </c>
      <c r="X8092" s="49">
        <f t="shared" si="1388"/>
        <v>0</v>
      </c>
      <c r="Y8092" s="49">
        <f t="shared" si="1398"/>
        <v>0</v>
      </c>
    </row>
    <row r="8093" spans="2:25">
      <c r="B8093" s="23">
        <v>1</v>
      </c>
      <c r="C8093" s="23">
        <v>12</v>
      </c>
      <c r="D8093" s="23">
        <v>3</v>
      </c>
      <c r="E8093" s="23">
        <v>17</v>
      </c>
      <c r="F8093" s="48">
        <f>Profiles!F8085*'2025 Calculations'!$C$17+Profiles!J8085*Assumptions!$B$25*Assumptions!$B$24/1000</f>
        <v>3277.76875791357</v>
      </c>
      <c r="G8093" s="48">
        <f>Profiles!G8085*'2025 Calculations'!$C$17</f>
        <v>382.44453552222893</v>
      </c>
      <c r="H8093" s="48">
        <f>Profiles!H8085*'2025 Calculations'!$C$17</f>
        <v>685.02315854594963</v>
      </c>
      <c r="I8093" s="24">
        <f t="shared" si="1389"/>
        <v>4345.2364519817484</v>
      </c>
      <c r="J8093" s="49">
        <f>Profiles!L8085*'2025 Calculations'!$C$8</f>
        <v>1789.0628891465726</v>
      </c>
      <c r="K8093" s="49">
        <f>Profiles!M8085*'2025 Calculations'!$C$9</f>
        <v>39.401120609443275</v>
      </c>
      <c r="L8093" s="49">
        <f t="shared" si="1390"/>
        <v>2516.7724422257324</v>
      </c>
      <c r="M8093" s="49">
        <f>MIN(M8092-MIN(IF(L8093&gt;0,MIN(L8093,'2025 Calculations'!$C$10)),M8092)+MIN(IF(L8093&lt;0,-L8093),'2025 Calculations'!$C$10),'2025 Calculations'!$C$13)</f>
        <v>0</v>
      </c>
      <c r="N8093" s="49">
        <f t="shared" si="1391"/>
        <v>0</v>
      </c>
      <c r="O8093" s="42">
        <f t="shared" si="1392"/>
        <v>0</v>
      </c>
      <c r="Q8093" s="49">
        <f t="shared" si="1393"/>
        <v>2516.7724422257324</v>
      </c>
      <c r="R8093" s="70">
        <f t="shared" si="1394"/>
        <v>2500</v>
      </c>
      <c r="S8093" s="70">
        <f t="shared" si="1395"/>
        <v>0</v>
      </c>
      <c r="T8093" s="70">
        <f t="shared" si="1396"/>
        <v>16.772442225732448</v>
      </c>
      <c r="U8093" s="70">
        <f t="shared" si="1397"/>
        <v>0</v>
      </c>
      <c r="W8093" s="49">
        <f>MIN(MAX(W8092+MAX(MIN(SUM($R$5:$U$5)-L8093,'2025 Calculations'!$C$10),-'2025 Calculations'!$C$10),0),'2025 Calculations'!$C$13)</f>
        <v>0</v>
      </c>
      <c r="X8093" s="49">
        <f t="shared" si="1388"/>
        <v>0</v>
      </c>
      <c r="Y8093" s="49">
        <f t="shared" si="1398"/>
        <v>0</v>
      </c>
    </row>
    <row r="8094" spans="2:25">
      <c r="B8094" s="23">
        <v>1</v>
      </c>
      <c r="C8094" s="23">
        <v>12</v>
      </c>
      <c r="D8094" s="23">
        <v>3</v>
      </c>
      <c r="E8094" s="23">
        <v>18</v>
      </c>
      <c r="F8094" s="48">
        <f>Profiles!F8086*'2025 Calculations'!$C$17+Profiles!J8086*Assumptions!$B$25*Assumptions!$B$24/1000</f>
        <v>4461.0925668289583</v>
      </c>
      <c r="G8094" s="48">
        <f>Profiles!G8086*'2025 Calculations'!$C$17</f>
        <v>387.1097863020953</v>
      </c>
      <c r="H8094" s="48">
        <f>Profiles!H8086*'2025 Calculations'!$C$17</f>
        <v>682.56117847530209</v>
      </c>
      <c r="I8094" s="24">
        <f t="shared" si="1389"/>
        <v>5530.7635316063552</v>
      </c>
      <c r="J8094" s="49">
        <f>Profiles!L8086*'2025 Calculations'!$C$8</f>
        <v>1698.6409380705727</v>
      </c>
      <c r="K8094" s="49">
        <f>Profiles!M8086*'2025 Calculations'!$C$9</f>
        <v>0</v>
      </c>
      <c r="L8094" s="49">
        <f t="shared" si="1390"/>
        <v>3832.1225935357825</v>
      </c>
      <c r="M8094" s="49">
        <f>MIN(M8093-MIN(IF(L8094&gt;0,MIN(L8094,'2025 Calculations'!$C$10)),M8093)+MIN(IF(L8094&lt;0,-L8094),'2025 Calculations'!$C$10),'2025 Calculations'!$C$13)</f>
        <v>0</v>
      </c>
      <c r="N8094" s="49">
        <f t="shared" si="1391"/>
        <v>0</v>
      </c>
      <c r="O8094" s="42">
        <f t="shared" si="1392"/>
        <v>0</v>
      </c>
      <c r="Q8094" s="49">
        <f t="shared" si="1393"/>
        <v>3832.1225935357825</v>
      </c>
      <c r="R8094" s="70">
        <f t="shared" si="1394"/>
        <v>2500</v>
      </c>
      <c r="S8094" s="70">
        <f t="shared" si="1395"/>
        <v>0</v>
      </c>
      <c r="T8094" s="70">
        <f t="shared" si="1396"/>
        <v>1332.1225935357825</v>
      </c>
      <c r="U8094" s="70">
        <f t="shared" si="1397"/>
        <v>0</v>
      </c>
      <c r="W8094" s="49">
        <f>MIN(MAX(W8093+MAX(MIN(SUM($R$5:$U$5)-L8094,'2025 Calculations'!$C$10),-'2025 Calculations'!$C$10),0),'2025 Calculations'!$C$13)</f>
        <v>0</v>
      </c>
      <c r="X8094" s="49">
        <f t="shared" si="1388"/>
        <v>0</v>
      </c>
      <c r="Y8094" s="49">
        <f t="shared" si="1398"/>
        <v>0</v>
      </c>
    </row>
    <row r="8095" spans="2:25">
      <c r="B8095" s="23">
        <v>1</v>
      </c>
      <c r="C8095" s="23">
        <v>12</v>
      </c>
      <c r="D8095" s="23">
        <v>3</v>
      </c>
      <c r="E8095" s="23">
        <v>19</v>
      </c>
      <c r="F8095" s="48">
        <f>Profiles!F8087*'2025 Calculations'!$C$17+Profiles!J8087*Assumptions!$B$25*Assumptions!$B$24/1000</f>
        <v>4952.7888184097546</v>
      </c>
      <c r="G8095" s="48">
        <f>Profiles!G8087*'2025 Calculations'!$C$17</f>
        <v>380.85410912000168</v>
      </c>
      <c r="H8095" s="48">
        <f>Profiles!H8087*'2025 Calculations'!$C$17</f>
        <v>709.63023584120867</v>
      </c>
      <c r="I8095" s="24">
        <f t="shared" si="1389"/>
        <v>6043.2731633709645</v>
      </c>
      <c r="J8095" s="49">
        <f>Profiles!L8087*'2025 Calculations'!$C$8</f>
        <v>1634.0538301591439</v>
      </c>
      <c r="K8095" s="49">
        <f>Profiles!M8087*'2025 Calculations'!$C$9</f>
        <v>0</v>
      </c>
      <c r="L8095" s="49">
        <f t="shared" si="1390"/>
        <v>4409.2193332118204</v>
      </c>
      <c r="M8095" s="49">
        <f>MIN(M8094-MIN(IF(L8095&gt;0,MIN(L8095,'2025 Calculations'!$C$10)),M8094)+MIN(IF(L8095&lt;0,-L8095),'2025 Calculations'!$C$10),'2025 Calculations'!$C$13)</f>
        <v>0</v>
      </c>
      <c r="N8095" s="49">
        <f t="shared" si="1391"/>
        <v>0</v>
      </c>
      <c r="O8095" s="42">
        <f t="shared" si="1392"/>
        <v>0</v>
      </c>
      <c r="Q8095" s="49">
        <f t="shared" si="1393"/>
        <v>4409.2193332118204</v>
      </c>
      <c r="R8095" s="70">
        <f t="shared" si="1394"/>
        <v>2500</v>
      </c>
      <c r="S8095" s="70">
        <f t="shared" si="1395"/>
        <v>0</v>
      </c>
      <c r="T8095" s="70">
        <f t="shared" si="1396"/>
        <v>1909.2193332118204</v>
      </c>
      <c r="U8095" s="70">
        <f t="shared" si="1397"/>
        <v>0</v>
      </c>
      <c r="W8095" s="49">
        <f>MIN(MAX(W8094+MAX(MIN(SUM($R$5:$U$5)-L8095,'2025 Calculations'!$C$10),-'2025 Calculations'!$C$10),0),'2025 Calculations'!$C$13)</f>
        <v>0</v>
      </c>
      <c r="X8095" s="49">
        <f t="shared" si="1388"/>
        <v>0</v>
      </c>
      <c r="Y8095" s="49">
        <f t="shared" si="1398"/>
        <v>0</v>
      </c>
    </row>
    <row r="8096" spans="2:25">
      <c r="B8096" s="23">
        <v>1</v>
      </c>
      <c r="C8096" s="23">
        <v>12</v>
      </c>
      <c r="D8096" s="23">
        <v>3</v>
      </c>
      <c r="E8096" s="23">
        <v>20</v>
      </c>
      <c r="F8096" s="48">
        <f>Profiles!F8088*'2025 Calculations'!$C$17+Profiles!J8088*Assumptions!$B$25*Assumptions!$B$24/1000</f>
        <v>4733.2989592779168</v>
      </c>
      <c r="G8096" s="48">
        <f>Profiles!G8088*'2025 Calculations'!$C$17</f>
        <v>382.97467765630461</v>
      </c>
      <c r="H8096" s="48">
        <f>Profiles!H8088*'2025 Calculations'!$C$17</f>
        <v>694.45862824822927</v>
      </c>
      <c r="I8096" s="24">
        <f t="shared" si="1389"/>
        <v>5810.7322651824506</v>
      </c>
      <c r="J8096" s="49">
        <f>Profiles!L8088*'2025 Calculations'!$C$8</f>
        <v>1582.3841438300012</v>
      </c>
      <c r="K8096" s="49">
        <f>Profiles!M8088*'2025 Calculations'!$C$9</f>
        <v>0</v>
      </c>
      <c r="L8096" s="49">
        <f t="shared" si="1390"/>
        <v>4228.3481213524492</v>
      </c>
      <c r="M8096" s="49">
        <f>MIN(M8095-MIN(IF(L8096&gt;0,MIN(L8096,'2025 Calculations'!$C$10)),M8095)+MIN(IF(L8096&lt;0,-L8096),'2025 Calculations'!$C$10),'2025 Calculations'!$C$13)</f>
        <v>0</v>
      </c>
      <c r="N8096" s="49">
        <f t="shared" si="1391"/>
        <v>0</v>
      </c>
      <c r="O8096" s="42">
        <f t="shared" si="1392"/>
        <v>0</v>
      </c>
      <c r="Q8096" s="49">
        <f t="shared" si="1393"/>
        <v>4228.3481213524492</v>
      </c>
      <c r="R8096" s="70">
        <f t="shared" si="1394"/>
        <v>2500</v>
      </c>
      <c r="S8096" s="70">
        <f t="shared" si="1395"/>
        <v>0</v>
      </c>
      <c r="T8096" s="70">
        <f t="shared" si="1396"/>
        <v>1728.3481213524492</v>
      </c>
      <c r="U8096" s="70">
        <f t="shared" si="1397"/>
        <v>0</v>
      </c>
      <c r="W8096" s="49">
        <f>MIN(MAX(W8095+MAX(MIN(SUM($R$5:$U$5)-L8096,'2025 Calculations'!$C$10),-'2025 Calculations'!$C$10),0),'2025 Calculations'!$C$13)</f>
        <v>0</v>
      </c>
      <c r="X8096" s="49">
        <f t="shared" si="1388"/>
        <v>0</v>
      </c>
      <c r="Y8096" s="49">
        <f t="shared" si="1398"/>
        <v>0</v>
      </c>
    </row>
    <row r="8097" spans="2:25">
      <c r="B8097" s="23">
        <v>1</v>
      </c>
      <c r="C8097" s="23">
        <v>12</v>
      </c>
      <c r="D8097" s="23">
        <v>3</v>
      </c>
      <c r="E8097" s="23">
        <v>21</v>
      </c>
      <c r="F8097" s="48">
        <f>Profiles!F8089*'2025 Calculations'!$C$17+Profiles!J8089*Assumptions!$B$25*Assumptions!$B$24/1000</f>
        <v>4938.2775978556629</v>
      </c>
      <c r="G8097" s="48">
        <f>Profiles!G8089*'2025 Calculations'!$C$17</f>
        <v>378.5214837300685</v>
      </c>
      <c r="H8097" s="48">
        <f>Profiles!H8089*'2025 Calculations'!$C$17</f>
        <v>715.851983926721</v>
      </c>
      <c r="I8097" s="24">
        <f t="shared" si="1389"/>
        <v>6032.6510655124521</v>
      </c>
      <c r="J8097" s="49">
        <f>Profiles!L8089*'2025 Calculations'!$C$8</f>
        <v>1834.2738646845728</v>
      </c>
      <c r="K8097" s="49">
        <f>Profiles!M8089*'2025 Calculations'!$C$9</f>
        <v>0</v>
      </c>
      <c r="L8097" s="49">
        <f t="shared" si="1390"/>
        <v>4198.3772008278793</v>
      </c>
      <c r="M8097" s="49">
        <f>MIN(M8096-MIN(IF(L8097&gt;0,MIN(L8097,'2025 Calculations'!$C$10)),M8096)+MIN(IF(L8097&lt;0,-L8097),'2025 Calculations'!$C$10),'2025 Calculations'!$C$13)</f>
        <v>0</v>
      </c>
      <c r="N8097" s="49">
        <f t="shared" si="1391"/>
        <v>0</v>
      </c>
      <c r="O8097" s="42">
        <f t="shared" si="1392"/>
        <v>0</v>
      </c>
      <c r="Q8097" s="49">
        <f t="shared" si="1393"/>
        <v>4198.3772008278793</v>
      </c>
      <c r="R8097" s="70">
        <f t="shared" si="1394"/>
        <v>2500</v>
      </c>
      <c r="S8097" s="70">
        <f t="shared" si="1395"/>
        <v>0</v>
      </c>
      <c r="T8097" s="70">
        <f t="shared" si="1396"/>
        <v>1698.3772008278793</v>
      </c>
      <c r="U8097" s="70">
        <f t="shared" si="1397"/>
        <v>0</v>
      </c>
      <c r="W8097" s="49">
        <f>MIN(MAX(W8096+MAX(MIN(SUM($R$5:$U$5)-L8097,'2025 Calculations'!$C$10),-'2025 Calculations'!$C$10),0),'2025 Calculations'!$C$13)</f>
        <v>0</v>
      </c>
      <c r="X8097" s="49">
        <f t="shared" si="1388"/>
        <v>0</v>
      </c>
      <c r="Y8097" s="49">
        <f t="shared" si="1398"/>
        <v>0</v>
      </c>
    </row>
    <row r="8098" spans="2:25">
      <c r="B8098" s="23">
        <v>1</v>
      </c>
      <c r="C8098" s="23">
        <v>12</v>
      </c>
      <c r="D8098" s="23">
        <v>3</v>
      </c>
      <c r="E8098" s="23">
        <v>22</v>
      </c>
      <c r="F8098" s="48">
        <f>Profiles!F8090*'2025 Calculations'!$C$17+Profiles!J8090*Assumptions!$B$25*Assumptions!$B$24/1000</f>
        <v>4602.9390079406467</v>
      </c>
      <c r="G8098" s="48">
        <f>Profiles!G8090*'2025 Calculations'!$C$17</f>
        <v>380.32396698592601</v>
      </c>
      <c r="H8098" s="48">
        <f>Profiles!H8090*'2025 Calculations'!$C$17</f>
        <v>695.92606167535109</v>
      </c>
      <c r="I8098" s="24">
        <f t="shared" si="1389"/>
        <v>5679.1890366019234</v>
      </c>
      <c r="J8098" s="49">
        <f>Profiles!L8090*'2025 Calculations'!$C$8</f>
        <v>1440.2925064248579</v>
      </c>
      <c r="K8098" s="49">
        <f>Profiles!M8090*'2025 Calculations'!$C$9</f>
        <v>0</v>
      </c>
      <c r="L8098" s="49">
        <f t="shared" si="1390"/>
        <v>4238.8965301770659</v>
      </c>
      <c r="M8098" s="49">
        <f>MIN(M8097-MIN(IF(L8098&gt;0,MIN(L8098,'2025 Calculations'!$C$10)),M8097)+MIN(IF(L8098&lt;0,-L8098),'2025 Calculations'!$C$10),'2025 Calculations'!$C$13)</f>
        <v>0</v>
      </c>
      <c r="N8098" s="49">
        <f t="shared" si="1391"/>
        <v>0</v>
      </c>
      <c r="O8098" s="42">
        <f t="shared" si="1392"/>
        <v>0</v>
      </c>
      <c r="Q8098" s="49">
        <f t="shared" si="1393"/>
        <v>4238.8965301770659</v>
      </c>
      <c r="R8098" s="70">
        <f t="shared" si="1394"/>
        <v>2500</v>
      </c>
      <c r="S8098" s="70">
        <f t="shared" si="1395"/>
        <v>0</v>
      </c>
      <c r="T8098" s="70">
        <f t="shared" si="1396"/>
        <v>1738.8965301770659</v>
      </c>
      <c r="U8098" s="70">
        <f t="shared" si="1397"/>
        <v>0</v>
      </c>
      <c r="W8098" s="49">
        <f>MIN(MAX(W8097+MAX(MIN(SUM($R$5:$U$5)-L8098,'2025 Calculations'!$C$10),-'2025 Calculations'!$C$10),0),'2025 Calculations'!$C$13)</f>
        <v>0</v>
      </c>
      <c r="X8098" s="49">
        <f t="shared" si="1388"/>
        <v>0</v>
      </c>
      <c r="Y8098" s="49">
        <f t="shared" si="1398"/>
        <v>0</v>
      </c>
    </row>
    <row r="8099" spans="2:25">
      <c r="B8099" s="23">
        <v>1</v>
      </c>
      <c r="C8099" s="23">
        <v>12</v>
      </c>
      <c r="D8099" s="23">
        <v>3</v>
      </c>
      <c r="E8099" s="23">
        <v>23</v>
      </c>
      <c r="F8099" s="48">
        <f>Profiles!F8091*'2025 Calculations'!$C$17+Profiles!J8091*Assumptions!$B$25*Assumptions!$B$24/1000</f>
        <v>3805.6367783009282</v>
      </c>
      <c r="G8099" s="48">
        <f>Profiles!G8091*'2025 Calculations'!$C$17</f>
        <v>377.46119946191703</v>
      </c>
      <c r="H8099" s="48">
        <f>Profiles!H8091*'2025 Calculations'!$C$17</f>
        <v>713.31260310449852</v>
      </c>
      <c r="I8099" s="24">
        <f t="shared" si="1389"/>
        <v>4896.4105808673439</v>
      </c>
      <c r="J8099" s="49">
        <f>Profiles!L8091*'2025 Calculations'!$C$8</f>
        <v>1078.6047021208578</v>
      </c>
      <c r="K8099" s="49">
        <f>Profiles!M8091*'2025 Calculations'!$C$9</f>
        <v>0</v>
      </c>
      <c r="L8099" s="49">
        <f t="shared" si="1390"/>
        <v>3817.8058787464861</v>
      </c>
      <c r="M8099" s="49">
        <f>MIN(M8098-MIN(IF(L8099&gt;0,MIN(L8099,'2025 Calculations'!$C$10)),M8098)+MIN(IF(L8099&lt;0,-L8099),'2025 Calculations'!$C$10),'2025 Calculations'!$C$13)</f>
        <v>0</v>
      </c>
      <c r="N8099" s="49">
        <f t="shared" si="1391"/>
        <v>0</v>
      </c>
      <c r="O8099" s="42">
        <f t="shared" si="1392"/>
        <v>0</v>
      </c>
      <c r="Q8099" s="49">
        <f t="shared" si="1393"/>
        <v>3817.8058787464861</v>
      </c>
      <c r="R8099" s="70">
        <f t="shared" si="1394"/>
        <v>2500</v>
      </c>
      <c r="S8099" s="70">
        <f t="shared" si="1395"/>
        <v>0</v>
      </c>
      <c r="T8099" s="70">
        <f t="shared" si="1396"/>
        <v>1317.8058787464861</v>
      </c>
      <c r="U8099" s="70">
        <f t="shared" si="1397"/>
        <v>0</v>
      </c>
      <c r="W8099" s="49">
        <f>MIN(MAX(W8098+MAX(MIN(SUM($R$5:$U$5)-L8099,'2025 Calculations'!$C$10),-'2025 Calculations'!$C$10),0),'2025 Calculations'!$C$13)</f>
        <v>0</v>
      </c>
      <c r="X8099" s="49">
        <f t="shared" si="1388"/>
        <v>0</v>
      </c>
      <c r="Y8099" s="49">
        <f t="shared" si="1398"/>
        <v>0</v>
      </c>
    </row>
    <row r="8100" spans="2:25">
      <c r="B8100" s="23">
        <v>1</v>
      </c>
      <c r="C8100" s="23">
        <v>12</v>
      </c>
      <c r="D8100" s="23">
        <v>3</v>
      </c>
      <c r="E8100" s="23">
        <v>24</v>
      </c>
      <c r="F8100" s="48">
        <f>Profiles!F8092*'2025 Calculations'!$C$17+Profiles!J8092*Assumptions!$B$25*Assumptions!$B$24/1000</f>
        <v>3014.2271141498459</v>
      </c>
      <c r="G8100" s="48">
        <f>Profiles!G8092*'2025 Calculations'!$C$17</f>
        <v>379.15765429095939</v>
      </c>
      <c r="H8100" s="48">
        <f>Profiles!H8092*'2025 Calculations'!$C$17</f>
        <v>693.20113110620173</v>
      </c>
      <c r="I8100" s="24">
        <f t="shared" si="1389"/>
        <v>4086.5858995470071</v>
      </c>
      <c r="J8100" s="49">
        <f>Profiles!L8092*'2025 Calculations'!$C$8</f>
        <v>994.64146183600076</v>
      </c>
      <c r="K8100" s="49">
        <f>Profiles!M8092*'2025 Calculations'!$C$9</f>
        <v>0</v>
      </c>
      <c r="L8100" s="49">
        <f t="shared" si="1390"/>
        <v>3091.9444377110062</v>
      </c>
      <c r="M8100" s="49">
        <f>MIN(M8099-MIN(IF(L8100&gt;0,MIN(L8100,'2025 Calculations'!$C$10)),M8099)+MIN(IF(L8100&lt;0,-L8100),'2025 Calculations'!$C$10),'2025 Calculations'!$C$13)</f>
        <v>0</v>
      </c>
      <c r="N8100" s="49">
        <f t="shared" si="1391"/>
        <v>0</v>
      </c>
      <c r="O8100" s="42">
        <f t="shared" si="1392"/>
        <v>0</v>
      </c>
      <c r="Q8100" s="49">
        <f t="shared" si="1393"/>
        <v>3091.9444377110062</v>
      </c>
      <c r="R8100" s="70">
        <f t="shared" si="1394"/>
        <v>2500</v>
      </c>
      <c r="S8100" s="70">
        <f t="shared" si="1395"/>
        <v>0</v>
      </c>
      <c r="T8100" s="70">
        <f t="shared" si="1396"/>
        <v>591.94443771100623</v>
      </c>
      <c r="U8100" s="70">
        <f t="shared" si="1397"/>
        <v>0</v>
      </c>
      <c r="W8100" s="49">
        <f>MIN(MAX(W8099+MAX(MIN(SUM($R$5:$U$5)-L8100,'2025 Calculations'!$C$10),-'2025 Calculations'!$C$10),0),'2025 Calculations'!$C$13)</f>
        <v>0</v>
      </c>
      <c r="X8100" s="49">
        <f t="shared" si="1388"/>
        <v>0</v>
      </c>
      <c r="Y8100" s="49">
        <f t="shared" si="1398"/>
        <v>0</v>
      </c>
    </row>
    <row r="8101" spans="2:25">
      <c r="B8101" s="23">
        <v>1</v>
      </c>
      <c r="C8101" s="23">
        <v>12</v>
      </c>
      <c r="D8101" s="23">
        <v>4</v>
      </c>
      <c r="E8101" s="23">
        <v>1</v>
      </c>
      <c r="F8101" s="48">
        <f>Profiles!F8093*'2025 Calculations'!$C$17+Profiles!J8093*Assumptions!$B$25*Assumptions!$B$24/1000</f>
        <v>2271.1394255882342</v>
      </c>
      <c r="G8101" s="48">
        <f>Profiles!G8093*'2025 Calculations'!$C$17</f>
        <v>481.58111459438965</v>
      </c>
      <c r="H8101" s="48">
        <f>Profiles!H8093*'2025 Calculations'!$C$17</f>
        <v>712.6340211728816</v>
      </c>
      <c r="I8101" s="24">
        <f t="shared" si="1389"/>
        <v>3465.3545613555057</v>
      </c>
      <c r="J8101" s="49">
        <f>Profiles!L8093*'2025 Calculations'!$C$8</f>
        <v>955.88919708914352</v>
      </c>
      <c r="K8101" s="49">
        <f>Profiles!M8093*'2025 Calculations'!$C$9</f>
        <v>0</v>
      </c>
      <c r="L8101" s="49">
        <f t="shared" si="1390"/>
        <v>2509.465364266362</v>
      </c>
      <c r="M8101" s="49">
        <f>MIN(M8100-MIN(IF(L8101&gt;0,MIN(L8101,'2025 Calculations'!$C$10)),M8100)+MIN(IF(L8101&lt;0,-L8101),'2025 Calculations'!$C$10),'2025 Calculations'!$C$13)</f>
        <v>0</v>
      </c>
      <c r="N8101" s="49">
        <f t="shared" si="1391"/>
        <v>0</v>
      </c>
      <c r="O8101" s="42">
        <f t="shared" si="1392"/>
        <v>0</v>
      </c>
      <c r="Q8101" s="49">
        <f t="shared" si="1393"/>
        <v>2509.465364266362</v>
      </c>
      <c r="R8101" s="70">
        <f t="shared" si="1394"/>
        <v>2500</v>
      </c>
      <c r="S8101" s="70">
        <f t="shared" si="1395"/>
        <v>0</v>
      </c>
      <c r="T8101" s="70">
        <f t="shared" si="1396"/>
        <v>9.4653642663620303</v>
      </c>
      <c r="U8101" s="70">
        <f t="shared" si="1397"/>
        <v>0</v>
      </c>
      <c r="W8101" s="49">
        <f>MIN(MAX(W8100+MAX(MIN(SUM($R$5:$U$5)-L8101,'2025 Calculations'!$C$10),-'2025 Calculations'!$C$10),0),'2025 Calculations'!$C$13)</f>
        <v>0</v>
      </c>
      <c r="X8101" s="49">
        <f t="shared" si="1388"/>
        <v>0</v>
      </c>
      <c r="Y8101" s="49">
        <f t="shared" si="1398"/>
        <v>0</v>
      </c>
    </row>
    <row r="8102" spans="2:25">
      <c r="B8102" s="23">
        <v>1</v>
      </c>
      <c r="C8102" s="23">
        <v>12</v>
      </c>
      <c r="D8102" s="23">
        <v>4</v>
      </c>
      <c r="E8102" s="23">
        <v>2</v>
      </c>
      <c r="F8102" s="48">
        <f>Profiles!F8094*'2025 Calculations'!$C$17+Profiles!J8094*Assumptions!$B$25*Assumptions!$B$24/1000</f>
        <v>1944.3918996179787</v>
      </c>
      <c r="G8102" s="48">
        <f>Profiles!G8094*'2025 Calculations'!$C$17</f>
        <v>483.59565470387747</v>
      </c>
      <c r="H8102" s="48">
        <f>Profiles!H8094*'2025 Calculations'!$C$17</f>
        <v>693.02830477049304</v>
      </c>
      <c r="I8102" s="24">
        <f t="shared" si="1389"/>
        <v>3121.0158590923488</v>
      </c>
      <c r="J8102" s="49">
        <f>Profiles!L8094*'2025 Calculations'!$C$8</f>
        <v>1362.7879769311439</v>
      </c>
      <c r="K8102" s="49">
        <f>Profiles!M8094*'2025 Calculations'!$C$9</f>
        <v>0</v>
      </c>
      <c r="L8102" s="49">
        <f t="shared" si="1390"/>
        <v>1758.2278821612049</v>
      </c>
      <c r="M8102" s="49">
        <f>MIN(M8101-MIN(IF(L8102&gt;0,MIN(L8102,'2025 Calculations'!$C$10)),M8101)+MIN(IF(L8102&lt;0,-L8102),'2025 Calculations'!$C$10),'2025 Calculations'!$C$13)</f>
        <v>0</v>
      </c>
      <c r="N8102" s="49">
        <f t="shared" si="1391"/>
        <v>0</v>
      </c>
      <c r="O8102" s="42">
        <f t="shared" si="1392"/>
        <v>0</v>
      </c>
      <c r="Q8102" s="49">
        <f t="shared" si="1393"/>
        <v>1758.2278821612049</v>
      </c>
      <c r="R8102" s="70">
        <f t="shared" si="1394"/>
        <v>1758.2278821612049</v>
      </c>
      <c r="S8102" s="70">
        <f t="shared" si="1395"/>
        <v>0</v>
      </c>
      <c r="T8102" s="70">
        <f t="shared" si="1396"/>
        <v>0</v>
      </c>
      <c r="U8102" s="70">
        <f t="shared" si="1397"/>
        <v>0</v>
      </c>
      <c r="W8102" s="49">
        <f>MIN(MAX(W8101+MAX(MIN(SUM($R$5:$U$5)-L8102,'2025 Calculations'!$C$10),-'2025 Calculations'!$C$10),0),'2025 Calculations'!$C$13)</f>
        <v>0</v>
      </c>
      <c r="X8102" s="49">
        <f t="shared" si="1388"/>
        <v>0</v>
      </c>
      <c r="Y8102" s="49">
        <f t="shared" si="1398"/>
        <v>0</v>
      </c>
    </row>
    <row r="8103" spans="2:25">
      <c r="B8103" s="23">
        <v>1</v>
      </c>
      <c r="C8103" s="23">
        <v>12</v>
      </c>
      <c r="D8103" s="23">
        <v>4</v>
      </c>
      <c r="E8103" s="23">
        <v>3</v>
      </c>
      <c r="F8103" s="48">
        <f>Profiles!F8095*'2025 Calculations'!$C$17+Profiles!J8095*Assumptions!$B$25*Assumptions!$B$24/1000</f>
        <v>1638.0526169175287</v>
      </c>
      <c r="G8103" s="48">
        <f>Profiles!G8095*'2025 Calculations'!$C$17</f>
        <v>481.26302931394423</v>
      </c>
      <c r="H8103" s="48">
        <f>Profiles!H8095*'2025 Calculations'!$C$17</f>
        <v>713.71763169493238</v>
      </c>
      <c r="I8103" s="24">
        <f t="shared" si="1389"/>
        <v>2833.0332779264054</v>
      </c>
      <c r="J8103" s="49">
        <f>Profiles!L8095*'2025 Calculations'!$C$8</f>
        <v>1317.5770013931437</v>
      </c>
      <c r="K8103" s="49">
        <f>Profiles!M8095*'2025 Calculations'!$C$9</f>
        <v>0</v>
      </c>
      <c r="L8103" s="49">
        <f t="shared" si="1390"/>
        <v>1515.4562765332616</v>
      </c>
      <c r="M8103" s="49">
        <f>MIN(M8102-MIN(IF(L8103&gt;0,MIN(L8103,'2025 Calculations'!$C$10)),M8102)+MIN(IF(L8103&lt;0,-L8103),'2025 Calculations'!$C$10),'2025 Calculations'!$C$13)</f>
        <v>0</v>
      </c>
      <c r="N8103" s="49">
        <f t="shared" si="1391"/>
        <v>0</v>
      </c>
      <c r="O8103" s="42">
        <f t="shared" si="1392"/>
        <v>0</v>
      </c>
      <c r="Q8103" s="49">
        <f t="shared" si="1393"/>
        <v>1515.4562765332616</v>
      </c>
      <c r="R8103" s="70">
        <f t="shared" si="1394"/>
        <v>1515.4562765332616</v>
      </c>
      <c r="S8103" s="70">
        <f t="shared" si="1395"/>
        <v>0</v>
      </c>
      <c r="T8103" s="70">
        <f t="shared" si="1396"/>
        <v>0</v>
      </c>
      <c r="U8103" s="70">
        <f t="shared" si="1397"/>
        <v>0</v>
      </c>
      <c r="W8103" s="49">
        <f>MIN(MAX(W8102+MAX(MIN(SUM($R$5:$U$5)-L8103,'2025 Calculations'!$C$10),-'2025 Calculations'!$C$10),0),'2025 Calculations'!$C$13)</f>
        <v>0</v>
      </c>
      <c r="X8103" s="49">
        <f t="shared" si="1388"/>
        <v>0</v>
      </c>
      <c r="Y8103" s="49">
        <f t="shared" si="1398"/>
        <v>0</v>
      </c>
    </row>
    <row r="8104" spans="2:25">
      <c r="B8104" s="23">
        <v>1</v>
      </c>
      <c r="C8104" s="23">
        <v>12</v>
      </c>
      <c r="D8104" s="23">
        <v>4</v>
      </c>
      <c r="E8104" s="23">
        <v>4</v>
      </c>
      <c r="F8104" s="48">
        <f>Profiles!F8096*'2025 Calculations'!$C$17+Profiles!J8096*Assumptions!$B$25*Assumptions!$B$24/1000</f>
        <v>1442.3517190191919</v>
      </c>
      <c r="G8104" s="48">
        <f>Profiles!G8096*'2025 Calculations'!$C$17</f>
        <v>482.53537043572601</v>
      </c>
      <c r="H8104" s="48">
        <f>Profiles!H8096*'2025 Calculations'!$C$17</f>
        <v>697.26626099029454</v>
      </c>
      <c r="I8104" s="24">
        <f t="shared" si="1389"/>
        <v>2622.1533504452127</v>
      </c>
      <c r="J8104" s="49">
        <f>Profiles!L8096*'2025 Calculations'!$C$8</f>
        <v>1324.0357121842867</v>
      </c>
      <c r="K8104" s="49">
        <f>Profiles!M8096*'2025 Calculations'!$C$9</f>
        <v>0</v>
      </c>
      <c r="L8104" s="49">
        <f t="shared" si="1390"/>
        <v>1298.117638260926</v>
      </c>
      <c r="M8104" s="49">
        <f>MIN(M8103-MIN(IF(L8104&gt;0,MIN(L8104,'2025 Calculations'!$C$10)),M8103)+MIN(IF(L8104&lt;0,-L8104),'2025 Calculations'!$C$10),'2025 Calculations'!$C$13)</f>
        <v>0</v>
      </c>
      <c r="N8104" s="49">
        <f t="shared" si="1391"/>
        <v>0</v>
      </c>
      <c r="O8104" s="42">
        <f t="shared" si="1392"/>
        <v>0</v>
      </c>
      <c r="Q8104" s="49">
        <f t="shared" si="1393"/>
        <v>1298.117638260926</v>
      </c>
      <c r="R8104" s="70">
        <f t="shared" si="1394"/>
        <v>1298.117638260926</v>
      </c>
      <c r="S8104" s="70">
        <f t="shared" si="1395"/>
        <v>0</v>
      </c>
      <c r="T8104" s="70">
        <f t="shared" si="1396"/>
        <v>0</v>
      </c>
      <c r="U8104" s="70">
        <f t="shared" si="1397"/>
        <v>0</v>
      </c>
      <c r="W8104" s="49">
        <f>MIN(MAX(W8103+MAX(MIN(SUM($R$5:$U$5)-L8104,'2025 Calculations'!$C$10),-'2025 Calculations'!$C$10),0),'2025 Calculations'!$C$13)</f>
        <v>0</v>
      </c>
      <c r="X8104" s="49">
        <f t="shared" si="1388"/>
        <v>0</v>
      </c>
      <c r="Y8104" s="49">
        <f t="shared" si="1398"/>
        <v>0</v>
      </c>
    </row>
    <row r="8105" spans="2:25">
      <c r="B8105" s="23">
        <v>1</v>
      </c>
      <c r="C8105" s="23">
        <v>12</v>
      </c>
      <c r="D8105" s="23">
        <v>4</v>
      </c>
      <c r="E8105" s="23">
        <v>5</v>
      </c>
      <c r="F8105" s="48">
        <f>Profiles!F8097*'2025 Calculations'!$C$17+Profiles!J8097*Assumptions!$B$25*Assumptions!$B$24/1000</f>
        <v>1334.679336970248</v>
      </c>
      <c r="G8105" s="48">
        <f>Profiles!G8097*'2025 Calculations'!$C$17</f>
        <v>480.52083032623818</v>
      </c>
      <c r="H8105" s="48">
        <f>Profiles!H8097*'2025 Calculations'!$C$17</f>
        <v>715.42893050372879</v>
      </c>
      <c r="I8105" s="24">
        <f t="shared" si="1389"/>
        <v>2530.6290978002148</v>
      </c>
      <c r="J8105" s="49">
        <f>Profiles!L8097*'2025 Calculations'!$C$8</f>
        <v>1343.4118445577153</v>
      </c>
      <c r="K8105" s="49">
        <f>Profiles!M8097*'2025 Calculations'!$C$9</f>
        <v>0</v>
      </c>
      <c r="L8105" s="49">
        <f t="shared" si="1390"/>
        <v>1187.2172532424995</v>
      </c>
      <c r="M8105" s="49">
        <f>MIN(M8104-MIN(IF(L8105&gt;0,MIN(L8105,'2025 Calculations'!$C$10)),M8104)+MIN(IF(L8105&lt;0,-L8105),'2025 Calculations'!$C$10),'2025 Calculations'!$C$13)</f>
        <v>0</v>
      </c>
      <c r="N8105" s="49">
        <f t="shared" si="1391"/>
        <v>0</v>
      </c>
      <c r="O8105" s="42">
        <f t="shared" si="1392"/>
        <v>0</v>
      </c>
      <c r="Q8105" s="49">
        <f t="shared" si="1393"/>
        <v>1187.2172532424995</v>
      </c>
      <c r="R8105" s="70">
        <f t="shared" si="1394"/>
        <v>1187.2172532424995</v>
      </c>
      <c r="S8105" s="70">
        <f t="shared" si="1395"/>
        <v>0</v>
      </c>
      <c r="T8105" s="70">
        <f t="shared" si="1396"/>
        <v>0</v>
      </c>
      <c r="U8105" s="70">
        <f t="shared" si="1397"/>
        <v>0</v>
      </c>
      <c r="W8105" s="49">
        <f>MIN(MAX(W8104+MAX(MIN(SUM($R$5:$U$5)-L8105,'2025 Calculations'!$C$10),-'2025 Calculations'!$C$10),0),'2025 Calculations'!$C$13)</f>
        <v>0</v>
      </c>
      <c r="X8105" s="49">
        <f t="shared" si="1388"/>
        <v>0</v>
      </c>
      <c r="Y8105" s="49">
        <f t="shared" si="1398"/>
        <v>0</v>
      </c>
    </row>
    <row r="8106" spans="2:25">
      <c r="B8106" s="23">
        <v>1</v>
      </c>
      <c r="C8106" s="23">
        <v>12</v>
      </c>
      <c r="D8106" s="23">
        <v>4</v>
      </c>
      <c r="E8106" s="23">
        <v>6</v>
      </c>
      <c r="F8106" s="48">
        <f>Profiles!F8098*'2025 Calculations'!$C$17+Profiles!J8098*Assumptions!$B$25*Assumptions!$B$24/1000</f>
        <v>1461.3973358082753</v>
      </c>
      <c r="G8106" s="48">
        <f>Profiles!G8098*'2025 Calculations'!$C$17</f>
        <v>535.44355541648349</v>
      </c>
      <c r="H8106" s="48">
        <f>Profiles!H8098*'2025 Calculations'!$C$17</f>
        <v>694.08328761730377</v>
      </c>
      <c r="I8106" s="24">
        <f t="shared" si="1389"/>
        <v>2690.9241788420622</v>
      </c>
      <c r="J8106" s="49">
        <f>Profiles!L8098*'2025 Calculations'!$C$8</f>
        <v>1362.7879769311439</v>
      </c>
      <c r="K8106" s="49">
        <f>Profiles!M8098*'2025 Calculations'!$C$9</f>
        <v>0</v>
      </c>
      <c r="L8106" s="49">
        <f t="shared" si="1390"/>
        <v>1328.1362019109183</v>
      </c>
      <c r="M8106" s="49">
        <f>MIN(M8105-MIN(IF(L8106&gt;0,MIN(L8106,'2025 Calculations'!$C$10)),M8105)+MIN(IF(L8106&lt;0,-L8106),'2025 Calculations'!$C$10),'2025 Calculations'!$C$13)</f>
        <v>0</v>
      </c>
      <c r="N8106" s="49">
        <f t="shared" si="1391"/>
        <v>0</v>
      </c>
      <c r="O8106" s="42">
        <f t="shared" si="1392"/>
        <v>0</v>
      </c>
      <c r="Q8106" s="49">
        <f t="shared" si="1393"/>
        <v>1328.1362019109183</v>
      </c>
      <c r="R8106" s="70">
        <f t="shared" si="1394"/>
        <v>1328.1362019109183</v>
      </c>
      <c r="S8106" s="70">
        <f t="shared" si="1395"/>
        <v>0</v>
      </c>
      <c r="T8106" s="70">
        <f t="shared" si="1396"/>
        <v>0</v>
      </c>
      <c r="U8106" s="70">
        <f t="shared" si="1397"/>
        <v>0</v>
      </c>
      <c r="W8106" s="49">
        <f>MIN(MAX(W8105+MAX(MIN(SUM($R$5:$U$5)-L8106,'2025 Calculations'!$C$10),-'2025 Calculations'!$C$10),0),'2025 Calculations'!$C$13)</f>
        <v>0</v>
      </c>
      <c r="X8106" s="49">
        <f t="shared" si="1388"/>
        <v>0</v>
      </c>
      <c r="Y8106" s="49">
        <f t="shared" si="1398"/>
        <v>0</v>
      </c>
    </row>
    <row r="8107" spans="2:25">
      <c r="B8107" s="23">
        <v>1</v>
      </c>
      <c r="C8107" s="23">
        <v>12</v>
      </c>
      <c r="D8107" s="23">
        <v>4</v>
      </c>
      <c r="E8107" s="23">
        <v>7</v>
      </c>
      <c r="F8107" s="48">
        <f>Profiles!F8099*'2025 Calculations'!$C$17+Profiles!J8099*Assumptions!$B$25*Assumptions!$B$24/1000</f>
        <v>1916.4529207705712</v>
      </c>
      <c r="G8107" s="48">
        <f>Profiles!G8099*'2025 Calculations'!$C$17</f>
        <v>1022.3260913516303</v>
      </c>
      <c r="H8107" s="48">
        <f>Profiles!H8099*'2025 Calculations'!$C$17</f>
        <v>864.03413239076394</v>
      </c>
      <c r="I8107" s="24">
        <f t="shared" si="1389"/>
        <v>3802.8131445129657</v>
      </c>
      <c r="J8107" s="49">
        <f>Profiles!L8099*'2025 Calculations'!$C$8</f>
        <v>1349.870555348858</v>
      </c>
      <c r="K8107" s="49">
        <f>Profiles!M8099*'2025 Calculations'!$C$9</f>
        <v>0</v>
      </c>
      <c r="L8107" s="49">
        <f t="shared" si="1390"/>
        <v>2452.9425891641076</v>
      </c>
      <c r="M8107" s="49">
        <f>MIN(M8106-MIN(IF(L8107&gt;0,MIN(L8107,'2025 Calculations'!$C$10)),M8106)+MIN(IF(L8107&lt;0,-L8107),'2025 Calculations'!$C$10),'2025 Calculations'!$C$13)</f>
        <v>0</v>
      </c>
      <c r="N8107" s="49">
        <f t="shared" si="1391"/>
        <v>0</v>
      </c>
      <c r="O8107" s="42">
        <f t="shared" si="1392"/>
        <v>0</v>
      </c>
      <c r="Q8107" s="49">
        <f t="shared" si="1393"/>
        <v>2452.9425891641076</v>
      </c>
      <c r="R8107" s="70">
        <f t="shared" si="1394"/>
        <v>2452.9425891641076</v>
      </c>
      <c r="S8107" s="70">
        <f t="shared" si="1395"/>
        <v>0</v>
      </c>
      <c r="T8107" s="70">
        <f t="shared" si="1396"/>
        <v>0</v>
      </c>
      <c r="U8107" s="70">
        <f t="shared" si="1397"/>
        <v>0</v>
      </c>
      <c r="W8107" s="49">
        <f>MIN(MAX(W8106+MAX(MIN(SUM($R$5:$U$5)-L8107,'2025 Calculations'!$C$10),-'2025 Calculations'!$C$10),0),'2025 Calculations'!$C$13)</f>
        <v>0</v>
      </c>
      <c r="X8107" s="49">
        <f t="shared" si="1388"/>
        <v>0</v>
      </c>
      <c r="Y8107" s="49">
        <f t="shared" si="1398"/>
        <v>0</v>
      </c>
    </row>
    <row r="8108" spans="2:25">
      <c r="B8108" s="23">
        <v>1</v>
      </c>
      <c r="C8108" s="23">
        <v>12</v>
      </c>
      <c r="D8108" s="23">
        <v>4</v>
      </c>
      <c r="E8108" s="23">
        <v>8</v>
      </c>
      <c r="F8108" s="48">
        <f>Profiles!F8100*'2025 Calculations'!$C$17+Profiles!J8100*Assumptions!$B$25*Assumptions!$B$24/1000</f>
        <v>2579.666451724197</v>
      </c>
      <c r="G8108" s="48">
        <f>Profiles!G8100*'2025 Calculations'!$C$17</f>
        <v>1009.1785664265525</v>
      </c>
      <c r="H8108" s="48">
        <f>Profiles!H8100*'2025 Calculations'!$C$17</f>
        <v>1021.0855587578932</v>
      </c>
      <c r="I8108" s="24">
        <f t="shared" si="1389"/>
        <v>4609.9305769086432</v>
      </c>
      <c r="J8108" s="49">
        <f>Profiles!L8100*'2025 Calculations'!$C$8</f>
        <v>1718.0170704440013</v>
      </c>
      <c r="K8108" s="49">
        <f>Profiles!M8100*'2025 Calculations'!$C$9</f>
        <v>93.651449160281572</v>
      </c>
      <c r="L8108" s="49">
        <f t="shared" si="1390"/>
        <v>2798.26205730436</v>
      </c>
      <c r="M8108" s="49">
        <f>MIN(M8107-MIN(IF(L8108&gt;0,MIN(L8108,'2025 Calculations'!$C$10)),M8107)+MIN(IF(L8108&lt;0,-L8108),'2025 Calculations'!$C$10),'2025 Calculations'!$C$13)</f>
        <v>0</v>
      </c>
      <c r="N8108" s="49">
        <f t="shared" si="1391"/>
        <v>0</v>
      </c>
      <c r="O8108" s="42">
        <f t="shared" si="1392"/>
        <v>0</v>
      </c>
      <c r="Q8108" s="49">
        <f t="shared" si="1393"/>
        <v>2798.26205730436</v>
      </c>
      <c r="R8108" s="70">
        <f t="shared" si="1394"/>
        <v>2500</v>
      </c>
      <c r="S8108" s="70">
        <f t="shared" si="1395"/>
        <v>0</v>
      </c>
      <c r="T8108" s="70">
        <f t="shared" si="1396"/>
        <v>298.26205730436004</v>
      </c>
      <c r="U8108" s="70">
        <f t="shared" si="1397"/>
        <v>0</v>
      </c>
      <c r="W8108" s="49">
        <f>MIN(MAX(W8107+MAX(MIN(SUM($R$5:$U$5)-L8108,'2025 Calculations'!$C$10),-'2025 Calculations'!$C$10),0),'2025 Calculations'!$C$13)</f>
        <v>0</v>
      </c>
      <c r="X8108" s="49">
        <f t="shared" si="1388"/>
        <v>0</v>
      </c>
      <c r="Y8108" s="49">
        <f t="shared" si="1398"/>
        <v>0</v>
      </c>
    </row>
    <row r="8109" spans="2:25">
      <c r="B8109" s="23">
        <v>1</v>
      </c>
      <c r="C8109" s="23">
        <v>12</v>
      </c>
      <c r="D8109" s="23">
        <v>4</v>
      </c>
      <c r="E8109" s="23">
        <v>9</v>
      </c>
      <c r="F8109" s="48">
        <f>Profiles!F8101*'2025 Calculations'!$C$17+Profiles!J8101*Assumptions!$B$25*Assumptions!$B$24/1000</f>
        <v>2573.4647840733974</v>
      </c>
      <c r="G8109" s="48">
        <f>Profiles!G8101*'2025 Calculations'!$C$17</f>
        <v>2064.5855269445083</v>
      </c>
      <c r="H8109" s="48">
        <f>Profiles!H8101*'2025 Calculations'!$C$17</f>
        <v>1290.6076991534562</v>
      </c>
      <c r="I8109" s="24">
        <f t="shared" si="1389"/>
        <v>5928.6580101713616</v>
      </c>
      <c r="J8109" s="49">
        <f>Profiles!L8101*'2025 Calculations'!$C$8</f>
        <v>1646.9712517414298</v>
      </c>
      <c r="K8109" s="49">
        <f>Profiles!M8101*'2025 Calculations'!$C$9</f>
        <v>304.04157791183508</v>
      </c>
      <c r="L8109" s="49">
        <f t="shared" si="1390"/>
        <v>3977.6451805180964</v>
      </c>
      <c r="M8109" s="49">
        <f>MIN(M8108-MIN(IF(L8109&gt;0,MIN(L8109,'2025 Calculations'!$C$10)),M8108)+MIN(IF(L8109&lt;0,-L8109),'2025 Calculations'!$C$10),'2025 Calculations'!$C$13)</f>
        <v>0</v>
      </c>
      <c r="N8109" s="49">
        <f t="shared" si="1391"/>
        <v>0</v>
      </c>
      <c r="O8109" s="42">
        <f t="shared" si="1392"/>
        <v>0</v>
      </c>
      <c r="Q8109" s="49">
        <f t="shared" si="1393"/>
        <v>3977.6451805180964</v>
      </c>
      <c r="R8109" s="70">
        <f t="shared" si="1394"/>
        <v>2500</v>
      </c>
      <c r="S8109" s="70">
        <f t="shared" si="1395"/>
        <v>0</v>
      </c>
      <c r="T8109" s="70">
        <f t="shared" si="1396"/>
        <v>1477.6451805180964</v>
      </c>
      <c r="U8109" s="70">
        <f t="shared" si="1397"/>
        <v>0</v>
      </c>
      <c r="W8109" s="49">
        <f>MIN(MAX(W8108+MAX(MIN(SUM($R$5:$U$5)-L8109,'2025 Calculations'!$C$10),-'2025 Calculations'!$C$10),0),'2025 Calculations'!$C$13)</f>
        <v>0</v>
      </c>
      <c r="X8109" s="49">
        <f t="shared" si="1388"/>
        <v>0</v>
      </c>
      <c r="Y8109" s="49">
        <f t="shared" si="1398"/>
        <v>0</v>
      </c>
    </row>
    <row r="8110" spans="2:25">
      <c r="B8110" s="23">
        <v>1</v>
      </c>
      <c r="C8110" s="23">
        <v>12</v>
      </c>
      <c r="D8110" s="23">
        <v>4</v>
      </c>
      <c r="E8110" s="23">
        <v>10</v>
      </c>
      <c r="F8110" s="48">
        <f>Profiles!F8102*'2025 Calculations'!$C$17+Profiles!J8102*Assumptions!$B$25*Assumptions!$B$24/1000</f>
        <v>2287.2386084688624</v>
      </c>
      <c r="G8110" s="48">
        <f>Profiles!G8102*'2025 Calculations'!$C$17</f>
        <v>2118.3419393397867</v>
      </c>
      <c r="H8110" s="48">
        <f>Profiles!H8102*'2025 Calculations'!$C$17</f>
        <v>1317.4222882950064</v>
      </c>
      <c r="I8110" s="24">
        <f t="shared" si="1389"/>
        <v>5723.0028361036557</v>
      </c>
      <c r="J8110" s="49">
        <f>Profiles!L8102*'2025 Calculations'!$C$8</f>
        <v>1517.7970359185724</v>
      </c>
      <c r="K8110" s="49">
        <f>Profiles!M8102*'2025 Calculations'!$C$9</f>
        <v>511.82701828286793</v>
      </c>
      <c r="L8110" s="49">
        <f t="shared" si="1390"/>
        <v>3693.3787819022159</v>
      </c>
      <c r="M8110" s="49">
        <f>MIN(M8109-MIN(IF(L8110&gt;0,MIN(L8110,'2025 Calculations'!$C$10)),M8109)+MIN(IF(L8110&lt;0,-L8110),'2025 Calculations'!$C$10),'2025 Calculations'!$C$13)</f>
        <v>0</v>
      </c>
      <c r="N8110" s="49">
        <f t="shared" si="1391"/>
        <v>0</v>
      </c>
      <c r="O8110" s="42">
        <f t="shared" si="1392"/>
        <v>0</v>
      </c>
      <c r="Q8110" s="49">
        <f t="shared" si="1393"/>
        <v>3693.3787819022159</v>
      </c>
      <c r="R8110" s="70">
        <f t="shared" si="1394"/>
        <v>2500</v>
      </c>
      <c r="S8110" s="70">
        <f t="shared" si="1395"/>
        <v>0</v>
      </c>
      <c r="T8110" s="70">
        <f t="shared" si="1396"/>
        <v>1193.3787819022159</v>
      </c>
      <c r="U8110" s="70">
        <f t="shared" si="1397"/>
        <v>0</v>
      </c>
      <c r="W8110" s="49">
        <f>MIN(MAX(W8109+MAX(MIN(SUM($R$5:$U$5)-L8110,'2025 Calculations'!$C$10),-'2025 Calculations'!$C$10),0),'2025 Calculations'!$C$13)</f>
        <v>0</v>
      </c>
      <c r="X8110" s="49">
        <f t="shared" si="1388"/>
        <v>0</v>
      </c>
      <c r="Y8110" s="49">
        <f t="shared" si="1398"/>
        <v>0</v>
      </c>
    </row>
    <row r="8111" spans="2:25">
      <c r="B8111" s="23">
        <v>1</v>
      </c>
      <c r="C8111" s="23">
        <v>12</v>
      </c>
      <c r="D8111" s="23">
        <v>4</v>
      </c>
      <c r="E8111" s="23">
        <v>11</v>
      </c>
      <c r="F8111" s="48">
        <f>Profiles!F8103*'2025 Calculations'!$C$17+Profiles!J8103*Assumptions!$B$25*Assumptions!$B$24/1000</f>
        <v>2354.8261656369477</v>
      </c>
      <c r="G8111" s="48">
        <f>Profiles!G8103*'2025 Calculations'!$C$17</f>
        <v>2185.2458766601435</v>
      </c>
      <c r="H8111" s="48">
        <f>Profiles!H8103*'2025 Calculations'!$C$17</f>
        <v>1317.4222882950064</v>
      </c>
      <c r="I8111" s="24">
        <f t="shared" si="1389"/>
        <v>5857.4943305920979</v>
      </c>
      <c r="J8111" s="49">
        <f>Profiles!L8103*'2025 Calculations'!$C$8</f>
        <v>1291.7421582285722</v>
      </c>
      <c r="K8111" s="49">
        <f>Profiles!M8103*'2025 Calculations'!$C$9</f>
        <v>542.39740052241768</v>
      </c>
      <c r="L8111" s="49">
        <f t="shared" si="1390"/>
        <v>4023.3547718411078</v>
      </c>
      <c r="M8111" s="49">
        <f>MIN(M8110-MIN(IF(L8111&gt;0,MIN(L8111,'2025 Calculations'!$C$10)),M8110)+MIN(IF(L8111&lt;0,-L8111),'2025 Calculations'!$C$10),'2025 Calculations'!$C$13)</f>
        <v>0</v>
      </c>
      <c r="N8111" s="49">
        <f t="shared" si="1391"/>
        <v>0</v>
      </c>
      <c r="O8111" s="42">
        <f t="shared" si="1392"/>
        <v>0</v>
      </c>
      <c r="Q8111" s="49">
        <f t="shared" si="1393"/>
        <v>4023.3547718411078</v>
      </c>
      <c r="R8111" s="70">
        <f t="shared" si="1394"/>
        <v>2500</v>
      </c>
      <c r="S8111" s="70">
        <f t="shared" si="1395"/>
        <v>0</v>
      </c>
      <c r="T8111" s="70">
        <f t="shared" si="1396"/>
        <v>1523.3547718411078</v>
      </c>
      <c r="U8111" s="70">
        <f t="shared" si="1397"/>
        <v>0</v>
      </c>
      <c r="W8111" s="49">
        <f>MIN(MAX(W8110+MAX(MIN(SUM($R$5:$U$5)-L8111,'2025 Calculations'!$C$10),-'2025 Calculations'!$C$10),0),'2025 Calculations'!$C$13)</f>
        <v>0</v>
      </c>
      <c r="X8111" s="49">
        <f t="shared" si="1388"/>
        <v>0</v>
      </c>
      <c r="Y8111" s="49">
        <f t="shared" si="1398"/>
        <v>0</v>
      </c>
    </row>
    <row r="8112" spans="2:25">
      <c r="B8112" s="23">
        <v>1</v>
      </c>
      <c r="C8112" s="23">
        <v>12</v>
      </c>
      <c r="D8112" s="23">
        <v>4</v>
      </c>
      <c r="E8112" s="23">
        <v>12</v>
      </c>
      <c r="F8112" s="48">
        <f>Profiles!F8104*'2025 Calculations'!$C$17+Profiles!J8104*Assumptions!$B$25*Assumptions!$B$24/1000</f>
        <v>2368.5427324719499</v>
      </c>
      <c r="G8112" s="48">
        <f>Profiles!G8104*'2025 Calculations'!$C$17</f>
        <v>2193.9402076589849</v>
      </c>
      <c r="H8112" s="48">
        <f>Profiles!H8104*'2025 Calculations'!$C$17</f>
        <v>1317.4222882950064</v>
      </c>
      <c r="I8112" s="24">
        <f t="shared" si="1389"/>
        <v>5879.9052284259405</v>
      </c>
      <c r="J8112" s="49">
        <f>Profiles!L8104*'2025 Calculations'!$C$8</f>
        <v>1149.6505208234294</v>
      </c>
      <c r="K8112" s="49">
        <f>Profiles!M8104*'2025 Calculations'!$C$9</f>
        <v>623.03284314313453</v>
      </c>
      <c r="L8112" s="49">
        <f t="shared" si="1390"/>
        <v>4107.2218644593768</v>
      </c>
      <c r="M8112" s="49">
        <f>MIN(M8111-MIN(IF(L8112&gt;0,MIN(L8112,'2025 Calculations'!$C$10)),M8111)+MIN(IF(L8112&lt;0,-L8112),'2025 Calculations'!$C$10),'2025 Calculations'!$C$13)</f>
        <v>0</v>
      </c>
      <c r="N8112" s="49">
        <f t="shared" si="1391"/>
        <v>0</v>
      </c>
      <c r="O8112" s="42">
        <f t="shared" si="1392"/>
        <v>0</v>
      </c>
      <c r="Q8112" s="49">
        <f t="shared" si="1393"/>
        <v>4107.2218644593768</v>
      </c>
      <c r="R8112" s="70">
        <f t="shared" si="1394"/>
        <v>2500</v>
      </c>
      <c r="S8112" s="70">
        <f t="shared" si="1395"/>
        <v>0</v>
      </c>
      <c r="T8112" s="70">
        <f t="shared" si="1396"/>
        <v>1607.2218644593768</v>
      </c>
      <c r="U8112" s="70">
        <f t="shared" si="1397"/>
        <v>0</v>
      </c>
      <c r="W8112" s="49">
        <f>MIN(MAX(W8111+MAX(MIN(SUM($R$5:$U$5)-L8112,'2025 Calculations'!$C$10),-'2025 Calculations'!$C$10),0),'2025 Calculations'!$C$13)</f>
        <v>0</v>
      </c>
      <c r="X8112" s="49">
        <f t="shared" si="1388"/>
        <v>0</v>
      </c>
      <c r="Y8112" s="49">
        <f t="shared" si="1398"/>
        <v>0</v>
      </c>
    </row>
    <row r="8113" spans="2:25">
      <c r="B8113" s="23">
        <v>1</v>
      </c>
      <c r="C8113" s="23">
        <v>12</v>
      </c>
      <c r="D8113" s="23">
        <v>4</v>
      </c>
      <c r="E8113" s="23">
        <v>13</v>
      </c>
      <c r="F8113" s="48">
        <f>Profiles!F8105*'2025 Calculations'!$C$17+Profiles!J8105*Assumptions!$B$25*Assumptions!$B$24/1000</f>
        <v>2343.6738721153429</v>
      </c>
      <c r="G8113" s="48">
        <f>Profiles!G8105*'2025 Calculations'!$C$17</f>
        <v>2129.5809525821919</v>
      </c>
      <c r="H8113" s="48">
        <f>Profiles!H8105*'2025 Calculations'!$C$17</f>
        <v>1290.6076991534562</v>
      </c>
      <c r="I8113" s="24">
        <f t="shared" si="1389"/>
        <v>5763.8625238509912</v>
      </c>
      <c r="J8113" s="49">
        <f>Profiles!L8105*'2025 Calculations'!$C$8</f>
        <v>1026.9350157917149</v>
      </c>
      <c r="K8113" s="49">
        <f>Profiles!M8105*'2025 Calculations'!$C$9</f>
        <v>662.06931668523964</v>
      </c>
      <c r="L8113" s="49">
        <f t="shared" si="1390"/>
        <v>4074.8581913740363</v>
      </c>
      <c r="M8113" s="49">
        <f>MIN(M8112-MIN(IF(L8113&gt;0,MIN(L8113,'2025 Calculations'!$C$10)),M8112)+MIN(IF(L8113&lt;0,-L8113),'2025 Calculations'!$C$10),'2025 Calculations'!$C$13)</f>
        <v>0</v>
      </c>
      <c r="N8113" s="49">
        <f t="shared" si="1391"/>
        <v>0</v>
      </c>
      <c r="O8113" s="42">
        <f t="shared" si="1392"/>
        <v>0</v>
      </c>
      <c r="Q8113" s="49">
        <f t="shared" si="1393"/>
        <v>4074.8581913740363</v>
      </c>
      <c r="R8113" s="70">
        <f t="shared" si="1394"/>
        <v>2500</v>
      </c>
      <c r="S8113" s="70">
        <f t="shared" si="1395"/>
        <v>0</v>
      </c>
      <c r="T8113" s="70">
        <f t="shared" si="1396"/>
        <v>1574.8581913740363</v>
      </c>
      <c r="U8113" s="70">
        <f t="shared" si="1397"/>
        <v>0</v>
      </c>
      <c r="W8113" s="49">
        <f>MIN(MAX(W8112+MAX(MIN(SUM($R$5:$U$5)-L8113,'2025 Calculations'!$C$10),-'2025 Calculations'!$C$10),0),'2025 Calculations'!$C$13)</f>
        <v>0</v>
      </c>
      <c r="X8113" s="49">
        <f t="shared" si="1388"/>
        <v>0</v>
      </c>
      <c r="Y8113" s="49">
        <f t="shared" si="1398"/>
        <v>0</v>
      </c>
    </row>
    <row r="8114" spans="2:25">
      <c r="B8114" s="23">
        <v>1</v>
      </c>
      <c r="C8114" s="23">
        <v>12</v>
      </c>
      <c r="D8114" s="23">
        <v>4</v>
      </c>
      <c r="E8114" s="23">
        <v>14</v>
      </c>
      <c r="F8114" s="48">
        <f>Profiles!F8106*'2025 Calculations'!$C$17+Profiles!J8106*Assumptions!$B$25*Assumptions!$B$24/1000</f>
        <v>2288.9919433521104</v>
      </c>
      <c r="G8114" s="48">
        <f>Profiles!G8106*'2025 Calculations'!$C$17</f>
        <v>2334.3218447622376</v>
      </c>
      <c r="H8114" s="48">
        <f>Profiles!H8106*'2025 Calculations'!$C$17</f>
        <v>1317.4222882950064</v>
      </c>
      <c r="I8114" s="24">
        <f t="shared" si="1389"/>
        <v>5940.7360764093546</v>
      </c>
      <c r="J8114" s="49">
        <f>Profiles!L8106*'2025 Calculations'!$C$8</f>
        <v>865.46724601314349</v>
      </c>
      <c r="K8114" s="49">
        <f>Profiles!M8106*'2025 Calculations'!$C$9</f>
        <v>520.12236772923416</v>
      </c>
      <c r="L8114" s="49">
        <f t="shared" si="1390"/>
        <v>4555.1464626669767</v>
      </c>
      <c r="M8114" s="49">
        <f>MIN(M8113-MIN(IF(L8114&gt;0,MIN(L8114,'2025 Calculations'!$C$10)),M8113)+MIN(IF(L8114&lt;0,-L8114),'2025 Calculations'!$C$10),'2025 Calculations'!$C$13)</f>
        <v>0</v>
      </c>
      <c r="N8114" s="49">
        <f t="shared" si="1391"/>
        <v>0</v>
      </c>
      <c r="O8114" s="42">
        <f t="shared" si="1392"/>
        <v>0</v>
      </c>
      <c r="Q8114" s="49">
        <f t="shared" si="1393"/>
        <v>4555.1464626669767</v>
      </c>
      <c r="R8114" s="70">
        <f t="shared" si="1394"/>
        <v>2500</v>
      </c>
      <c r="S8114" s="70">
        <f t="shared" si="1395"/>
        <v>0</v>
      </c>
      <c r="T8114" s="70">
        <f t="shared" si="1396"/>
        <v>2055.1464626669767</v>
      </c>
      <c r="U8114" s="70">
        <f t="shared" si="1397"/>
        <v>0</v>
      </c>
      <c r="W8114" s="49">
        <f>MIN(MAX(W8113+MAX(MIN(SUM($R$5:$U$5)-L8114,'2025 Calculations'!$C$10),-'2025 Calculations'!$C$10),0),'2025 Calculations'!$C$13)</f>
        <v>0</v>
      </c>
      <c r="X8114" s="49">
        <f t="shared" si="1388"/>
        <v>0</v>
      </c>
      <c r="Y8114" s="49">
        <f t="shared" si="1398"/>
        <v>0</v>
      </c>
    </row>
    <row r="8115" spans="2:25">
      <c r="B8115" s="23">
        <v>1</v>
      </c>
      <c r="C8115" s="23">
        <v>12</v>
      </c>
      <c r="D8115" s="23">
        <v>4</v>
      </c>
      <c r="E8115" s="23">
        <v>15</v>
      </c>
      <c r="F8115" s="48">
        <f>Profiles!F8107*'2025 Calculations'!$C$17+Profiles!J8107*Assumptions!$B$25*Assumptions!$B$24/1000</f>
        <v>2349.0709311967694</v>
      </c>
      <c r="G8115" s="48">
        <f>Profiles!G8107*'2025 Calculations'!$C$17</f>
        <v>2401.3318105094095</v>
      </c>
      <c r="H8115" s="48">
        <f>Profiles!H8107*'2025 Calculations'!$C$17</f>
        <v>1317.4222882950064</v>
      </c>
      <c r="I8115" s="24">
        <f t="shared" si="1389"/>
        <v>6067.825030001185</v>
      </c>
      <c r="J8115" s="49">
        <f>Profiles!L8107*'2025 Calculations'!$C$8</f>
        <v>639.41236832314337</v>
      </c>
      <c r="K8115" s="49">
        <f>Profiles!M8107*'2025 Calculations'!$C$9</f>
        <v>419.25001724157659</v>
      </c>
      <c r="L8115" s="49">
        <f t="shared" si="1390"/>
        <v>5009.1626444364647</v>
      </c>
      <c r="M8115" s="49">
        <f>MIN(M8114-MIN(IF(L8115&gt;0,MIN(L8115,'2025 Calculations'!$C$10)),M8114)+MIN(IF(L8115&lt;0,-L8115),'2025 Calculations'!$C$10),'2025 Calculations'!$C$13)</f>
        <v>0</v>
      </c>
      <c r="N8115" s="49">
        <f t="shared" si="1391"/>
        <v>0</v>
      </c>
      <c r="O8115" s="42">
        <f t="shared" si="1392"/>
        <v>0</v>
      </c>
      <c r="Q8115" s="49">
        <f t="shared" si="1393"/>
        <v>5009.1626444364647</v>
      </c>
      <c r="R8115" s="70">
        <f t="shared" si="1394"/>
        <v>2500</v>
      </c>
      <c r="S8115" s="70">
        <f t="shared" si="1395"/>
        <v>0</v>
      </c>
      <c r="T8115" s="70">
        <f t="shared" si="1396"/>
        <v>2509.1626444364647</v>
      </c>
      <c r="U8115" s="70">
        <f t="shared" si="1397"/>
        <v>0</v>
      </c>
      <c r="W8115" s="49">
        <f>MIN(MAX(W8114+MAX(MIN(SUM($R$5:$U$5)-L8115,'2025 Calculations'!$C$10),-'2025 Calculations'!$C$10),0),'2025 Calculations'!$C$13)</f>
        <v>0</v>
      </c>
      <c r="X8115" s="49">
        <f t="shared" si="1388"/>
        <v>0</v>
      </c>
      <c r="Y8115" s="49">
        <f t="shared" si="1398"/>
        <v>0</v>
      </c>
    </row>
    <row r="8116" spans="2:25">
      <c r="B8116" s="23">
        <v>1</v>
      </c>
      <c r="C8116" s="23">
        <v>12</v>
      </c>
      <c r="D8116" s="23">
        <v>4</v>
      </c>
      <c r="E8116" s="23">
        <v>16</v>
      </c>
      <c r="F8116" s="48">
        <f>Profiles!F8108*'2025 Calculations'!$C$17+Profiles!J8108*Assumptions!$B$25*Assumptions!$B$24/1000</f>
        <v>2595.156915320762</v>
      </c>
      <c r="G8116" s="48">
        <f>Profiles!G8108*'2025 Calculations'!$C$17</f>
        <v>2343.8644031756012</v>
      </c>
      <c r="H8116" s="48">
        <f>Profiles!H8108*'2025 Calculations'!$C$17</f>
        <v>1317.4222882950064</v>
      </c>
      <c r="I8116" s="24">
        <f t="shared" si="1389"/>
        <v>6256.4436067913693</v>
      </c>
      <c r="J8116" s="49">
        <f>Profiles!L8108*'2025 Calculations'!$C$8</f>
        <v>510.23815250028611</v>
      </c>
      <c r="K8116" s="49">
        <f>Profiles!M8108*'2025 Calculations'!$C$9</f>
        <v>285.4250496766972</v>
      </c>
      <c r="L8116" s="49">
        <f t="shared" si="1390"/>
        <v>5460.7804046143856</v>
      </c>
      <c r="M8116" s="49">
        <f>MIN(M8115-MIN(IF(L8116&gt;0,MIN(L8116,'2025 Calculations'!$C$10)),M8115)+MIN(IF(L8116&lt;0,-L8116),'2025 Calculations'!$C$10),'2025 Calculations'!$C$13)</f>
        <v>0</v>
      </c>
      <c r="N8116" s="49">
        <f t="shared" si="1391"/>
        <v>0</v>
      </c>
      <c r="O8116" s="42">
        <f t="shared" si="1392"/>
        <v>0</v>
      </c>
      <c r="Q8116" s="49">
        <f t="shared" si="1393"/>
        <v>5460.7804046143856</v>
      </c>
      <c r="R8116" s="70">
        <f t="shared" si="1394"/>
        <v>2500</v>
      </c>
      <c r="S8116" s="70">
        <f t="shared" si="1395"/>
        <v>0</v>
      </c>
      <c r="T8116" s="70">
        <f t="shared" si="1396"/>
        <v>2960.7804046143856</v>
      </c>
      <c r="U8116" s="70">
        <f t="shared" si="1397"/>
        <v>0</v>
      </c>
      <c r="W8116" s="49">
        <f>MIN(MAX(W8115+MAX(MIN(SUM($R$5:$U$5)-L8116,'2025 Calculations'!$C$10),-'2025 Calculations'!$C$10),0),'2025 Calculations'!$C$13)</f>
        <v>0</v>
      </c>
      <c r="X8116" s="49">
        <f t="shared" si="1388"/>
        <v>0</v>
      </c>
      <c r="Y8116" s="49">
        <f t="shared" si="1398"/>
        <v>0</v>
      </c>
    </row>
    <row r="8117" spans="2:25">
      <c r="B8117" s="23">
        <v>1</v>
      </c>
      <c r="C8117" s="23">
        <v>12</v>
      </c>
      <c r="D8117" s="23">
        <v>4</v>
      </c>
      <c r="E8117" s="23">
        <v>17</v>
      </c>
      <c r="F8117" s="48">
        <f>Profiles!F8109*'2025 Calculations'!$C$17+Profiles!J8109*Assumptions!$B$25*Assumptions!$B$24/1000</f>
        <v>3250.2013669416328</v>
      </c>
      <c r="G8117" s="48">
        <f>Profiles!G8109*'2025 Calculations'!$C$17</f>
        <v>2229.3537022152436</v>
      </c>
      <c r="H8117" s="48">
        <f>Profiles!H8109*'2025 Calculations'!$C$17</f>
        <v>1317.4222882950064</v>
      </c>
      <c r="I8117" s="24">
        <f t="shared" si="1389"/>
        <v>6796.9773574518831</v>
      </c>
      <c r="J8117" s="49">
        <f>Profiles!L8109*'2025 Calculations'!$C$8</f>
        <v>561.90783882942901</v>
      </c>
      <c r="K8117" s="49">
        <f>Profiles!M8109*'2025 Calculations'!$C$9</f>
        <v>55.76628274332451</v>
      </c>
      <c r="L8117" s="49">
        <f t="shared" si="1390"/>
        <v>6179.3032358791297</v>
      </c>
      <c r="M8117" s="49">
        <f>MIN(M8116-MIN(IF(L8117&gt;0,MIN(L8117,'2025 Calculations'!$C$10)),M8116)+MIN(IF(L8117&lt;0,-L8117),'2025 Calculations'!$C$10),'2025 Calculations'!$C$13)</f>
        <v>0</v>
      </c>
      <c r="N8117" s="49">
        <f t="shared" si="1391"/>
        <v>0</v>
      </c>
      <c r="O8117" s="42">
        <f t="shared" si="1392"/>
        <v>0</v>
      </c>
      <c r="Q8117" s="49">
        <f t="shared" si="1393"/>
        <v>6179.3032358791297</v>
      </c>
      <c r="R8117" s="70">
        <f t="shared" si="1394"/>
        <v>2500</v>
      </c>
      <c r="S8117" s="70">
        <f t="shared" si="1395"/>
        <v>0</v>
      </c>
      <c r="T8117" s="70">
        <f t="shared" si="1396"/>
        <v>3679.3032358791297</v>
      </c>
      <c r="U8117" s="70">
        <f t="shared" si="1397"/>
        <v>0</v>
      </c>
      <c r="W8117" s="49">
        <f>MIN(MAX(W8116+MAX(MIN(SUM($R$5:$U$5)-L8117,'2025 Calculations'!$C$10),-'2025 Calculations'!$C$10),0),'2025 Calculations'!$C$13)</f>
        <v>0</v>
      </c>
      <c r="X8117" s="49">
        <f t="shared" si="1388"/>
        <v>0</v>
      </c>
      <c r="Y8117" s="49">
        <f t="shared" si="1398"/>
        <v>0</v>
      </c>
    </row>
    <row r="8118" spans="2:25">
      <c r="B8118" s="23">
        <v>1</v>
      </c>
      <c r="C8118" s="23">
        <v>12</v>
      </c>
      <c r="D8118" s="23">
        <v>4</v>
      </c>
      <c r="E8118" s="23">
        <v>18</v>
      </c>
      <c r="F8118" s="48">
        <f>Profiles!F8110*'2025 Calculations'!$C$17+Profiles!J8110*Assumptions!$B$25*Assumptions!$B$24/1000</f>
        <v>4393.2343736672656</v>
      </c>
      <c r="G8118" s="48">
        <f>Profiles!G8110*'2025 Calculations'!$C$17</f>
        <v>1898.7570674056212</v>
      </c>
      <c r="H8118" s="48">
        <f>Profiles!H8110*'2025 Calculations'!$C$17</f>
        <v>682.02785548842178</v>
      </c>
      <c r="I8118" s="24">
        <f t="shared" si="1389"/>
        <v>6974.0192965613087</v>
      </c>
      <c r="J8118" s="49">
        <f>Profiles!L8110*'2025 Calculations'!$C$8</f>
        <v>310.01811797485738</v>
      </c>
      <c r="K8118" s="49">
        <f>Profiles!M8110*'2025 Calculations'!$C$9</f>
        <v>0</v>
      </c>
      <c r="L8118" s="49">
        <f t="shared" si="1390"/>
        <v>6664.0011785864517</v>
      </c>
      <c r="M8118" s="49">
        <f>MIN(M8117-MIN(IF(L8118&gt;0,MIN(L8118,'2025 Calculations'!$C$10)),M8117)+MIN(IF(L8118&lt;0,-L8118),'2025 Calculations'!$C$10),'2025 Calculations'!$C$13)</f>
        <v>0</v>
      </c>
      <c r="N8118" s="49">
        <f t="shared" si="1391"/>
        <v>0</v>
      </c>
      <c r="O8118" s="42">
        <f t="shared" si="1392"/>
        <v>0</v>
      </c>
      <c r="Q8118" s="49">
        <f t="shared" si="1393"/>
        <v>6664.0011785864517</v>
      </c>
      <c r="R8118" s="70">
        <f t="shared" si="1394"/>
        <v>2500</v>
      </c>
      <c r="S8118" s="70">
        <f t="shared" si="1395"/>
        <v>0</v>
      </c>
      <c r="T8118" s="70">
        <f t="shared" si="1396"/>
        <v>4000</v>
      </c>
      <c r="U8118" s="70">
        <f t="shared" si="1397"/>
        <v>164.00117858645172</v>
      </c>
      <c r="W8118" s="49">
        <f>MIN(MAX(W8117+MAX(MIN(SUM($R$5:$U$5)-L8118,'2025 Calculations'!$C$10),-'2025 Calculations'!$C$10),0),'2025 Calculations'!$C$13)</f>
        <v>0</v>
      </c>
      <c r="X8118" s="49">
        <f t="shared" si="1388"/>
        <v>0</v>
      </c>
      <c r="Y8118" s="49">
        <f t="shared" si="1398"/>
        <v>0</v>
      </c>
    </row>
    <row r="8119" spans="2:25">
      <c r="B8119" s="23">
        <v>1</v>
      </c>
      <c r="C8119" s="23">
        <v>12</v>
      </c>
      <c r="D8119" s="23">
        <v>4</v>
      </c>
      <c r="E8119" s="23">
        <v>19</v>
      </c>
      <c r="F8119" s="48">
        <f>Profiles!F8111*'2025 Calculations'!$C$17+Profiles!J8111*Assumptions!$B$25*Assumptions!$B$24/1000</f>
        <v>4916.7391532926058</v>
      </c>
      <c r="G8119" s="48">
        <f>Profiles!G8111*'2025 Calculations'!$C$17</f>
        <v>1536.3519045514545</v>
      </c>
      <c r="H8119" s="48">
        <f>Profiles!H8111*'2025 Calculations'!$C$17</f>
        <v>670.83867560661952</v>
      </c>
      <c r="I8119" s="24">
        <f t="shared" si="1389"/>
        <v>7123.9297334506791</v>
      </c>
      <c r="J8119" s="49">
        <f>Profiles!L8111*'2025 Calculations'!$C$8</f>
        <v>58.128397120285754</v>
      </c>
      <c r="K8119" s="49">
        <f>Profiles!M8111*'2025 Calculations'!$C$9</f>
        <v>0</v>
      </c>
      <c r="L8119" s="49">
        <f t="shared" si="1390"/>
        <v>7065.8013363303935</v>
      </c>
      <c r="M8119" s="49">
        <f>MIN(M8118-MIN(IF(L8119&gt;0,MIN(L8119,'2025 Calculations'!$C$10)),M8118)+MIN(IF(L8119&lt;0,-L8119),'2025 Calculations'!$C$10),'2025 Calculations'!$C$13)</f>
        <v>0</v>
      </c>
      <c r="N8119" s="49">
        <f t="shared" si="1391"/>
        <v>0</v>
      </c>
      <c r="O8119" s="42">
        <f t="shared" si="1392"/>
        <v>0</v>
      </c>
      <c r="Q8119" s="49">
        <f t="shared" si="1393"/>
        <v>7065.8013363303935</v>
      </c>
      <c r="R8119" s="70">
        <f t="shared" si="1394"/>
        <v>2500</v>
      </c>
      <c r="S8119" s="70">
        <f t="shared" si="1395"/>
        <v>0</v>
      </c>
      <c r="T8119" s="70">
        <f t="shared" si="1396"/>
        <v>4000</v>
      </c>
      <c r="U8119" s="70">
        <f t="shared" si="1397"/>
        <v>565.8013363303935</v>
      </c>
      <c r="W8119" s="49">
        <f>MIN(MAX(W8118+MAX(MIN(SUM($R$5:$U$5)-L8119,'2025 Calculations'!$C$10),-'2025 Calculations'!$C$10),0),'2025 Calculations'!$C$13)</f>
        <v>0</v>
      </c>
      <c r="X8119" s="49">
        <f t="shared" si="1388"/>
        <v>0</v>
      </c>
      <c r="Y8119" s="49">
        <f t="shared" si="1398"/>
        <v>0</v>
      </c>
    </row>
    <row r="8120" spans="2:25">
      <c r="B8120" s="23">
        <v>1</v>
      </c>
      <c r="C8120" s="23">
        <v>12</v>
      </c>
      <c r="D8120" s="23">
        <v>4</v>
      </c>
      <c r="E8120" s="23">
        <v>20</v>
      </c>
      <c r="F8120" s="48">
        <f>Profiles!F8112*'2025 Calculations'!$C$17+Profiles!J8112*Assumptions!$B$25*Assumptions!$B$24/1000</f>
        <v>4654.8379234347085</v>
      </c>
      <c r="G8120" s="48">
        <f>Profiles!G8112*'2025 Calculations'!$C$17</f>
        <v>1560.2083005848622</v>
      </c>
      <c r="H8120" s="48">
        <f>Profiles!H8112*'2025 Calculations'!$C$17</f>
        <v>685.6890170663487</v>
      </c>
      <c r="I8120" s="24">
        <f t="shared" si="1389"/>
        <v>6900.7352410859185</v>
      </c>
      <c r="J8120" s="49">
        <f>Profiles!L8112*'2025 Calculations'!$C$8</f>
        <v>19.376132373428586</v>
      </c>
      <c r="K8120" s="49">
        <f>Profiles!M8112*'2025 Calculations'!$C$9</f>
        <v>0</v>
      </c>
      <c r="L8120" s="49">
        <f t="shared" si="1390"/>
        <v>6881.3591087124896</v>
      </c>
      <c r="M8120" s="49">
        <f>MIN(M8119-MIN(IF(L8120&gt;0,MIN(L8120,'2025 Calculations'!$C$10)),M8119)+MIN(IF(L8120&lt;0,-L8120),'2025 Calculations'!$C$10),'2025 Calculations'!$C$13)</f>
        <v>0</v>
      </c>
      <c r="N8120" s="49">
        <f t="shared" si="1391"/>
        <v>0</v>
      </c>
      <c r="O8120" s="42">
        <f t="shared" si="1392"/>
        <v>0</v>
      </c>
      <c r="Q8120" s="49">
        <f t="shared" si="1393"/>
        <v>6881.3591087124896</v>
      </c>
      <c r="R8120" s="70">
        <f t="shared" si="1394"/>
        <v>2500</v>
      </c>
      <c r="S8120" s="70">
        <f t="shared" si="1395"/>
        <v>0</v>
      </c>
      <c r="T8120" s="70">
        <f t="shared" si="1396"/>
        <v>4000</v>
      </c>
      <c r="U8120" s="70">
        <f t="shared" si="1397"/>
        <v>381.35910871248961</v>
      </c>
      <c r="W8120" s="49">
        <f>MIN(MAX(W8119+MAX(MIN(SUM($R$5:$U$5)-L8120,'2025 Calculations'!$C$10),-'2025 Calculations'!$C$10),0),'2025 Calculations'!$C$13)</f>
        <v>0</v>
      </c>
      <c r="X8120" s="49">
        <f t="shared" si="1388"/>
        <v>0</v>
      </c>
      <c r="Y8120" s="49">
        <f t="shared" si="1398"/>
        <v>0</v>
      </c>
    </row>
    <row r="8121" spans="2:25">
      <c r="B8121" s="23">
        <v>1</v>
      </c>
      <c r="C8121" s="23">
        <v>12</v>
      </c>
      <c r="D8121" s="23">
        <v>4</v>
      </c>
      <c r="E8121" s="23">
        <v>21</v>
      </c>
      <c r="F8121" s="48">
        <f>Profiles!F8113*'2025 Calculations'!$C$17+Profiles!J8113*Assumptions!$B$25*Assumptions!$B$24/1000</f>
        <v>4836.4903081131233</v>
      </c>
      <c r="G8121" s="48">
        <f>Profiles!G8113*'2025 Calculations'!$C$17</f>
        <v>1240.1084800299386</v>
      </c>
      <c r="H8121" s="48">
        <f>Profiles!H8113*'2025 Calculations'!$C$17</f>
        <v>674.01210642119679</v>
      </c>
      <c r="I8121" s="24">
        <f t="shared" si="1389"/>
        <v>6750.6108945642591</v>
      </c>
      <c r="J8121" s="49">
        <f>Profiles!L8113*'2025 Calculations'!$C$8</f>
        <v>12.917421582285723</v>
      </c>
      <c r="K8121" s="49">
        <f>Profiles!M8113*'2025 Calculations'!$C$9</f>
        <v>0</v>
      </c>
      <c r="L8121" s="49">
        <f t="shared" si="1390"/>
        <v>6737.6934729819732</v>
      </c>
      <c r="M8121" s="49">
        <f>MIN(M8120-MIN(IF(L8121&gt;0,MIN(L8121,'2025 Calculations'!$C$10)),M8120)+MIN(IF(L8121&lt;0,-L8121),'2025 Calculations'!$C$10),'2025 Calculations'!$C$13)</f>
        <v>0</v>
      </c>
      <c r="N8121" s="49">
        <f t="shared" si="1391"/>
        <v>0</v>
      </c>
      <c r="O8121" s="42">
        <f t="shared" si="1392"/>
        <v>0</v>
      </c>
      <c r="Q8121" s="49">
        <f t="shared" si="1393"/>
        <v>6737.6934729819732</v>
      </c>
      <c r="R8121" s="70">
        <f t="shared" si="1394"/>
        <v>2500</v>
      </c>
      <c r="S8121" s="70">
        <f t="shared" si="1395"/>
        <v>0</v>
      </c>
      <c r="T8121" s="70">
        <f t="shared" si="1396"/>
        <v>4000</v>
      </c>
      <c r="U8121" s="70">
        <f t="shared" si="1397"/>
        <v>237.69347298197317</v>
      </c>
      <c r="W8121" s="49">
        <f>MIN(MAX(W8120+MAX(MIN(SUM($R$5:$U$5)-L8121,'2025 Calculations'!$C$10),-'2025 Calculations'!$C$10),0),'2025 Calculations'!$C$13)</f>
        <v>0</v>
      </c>
      <c r="X8121" s="49">
        <f t="shared" si="1388"/>
        <v>0</v>
      </c>
      <c r="Y8121" s="49">
        <f t="shared" si="1398"/>
        <v>0</v>
      </c>
    </row>
    <row r="8122" spans="2:25">
      <c r="B8122" s="23">
        <v>1</v>
      </c>
      <c r="C8122" s="23">
        <v>12</v>
      </c>
      <c r="D8122" s="23">
        <v>4</v>
      </c>
      <c r="E8122" s="23">
        <v>22</v>
      </c>
      <c r="F8122" s="48">
        <f>Profiles!F8114*'2025 Calculations'!$C$17+Profiles!J8114*Assumptions!$B$25*Assumptions!$B$24/1000</f>
        <v>4499.0311496618042</v>
      </c>
      <c r="G8122" s="48">
        <f>Profiles!G8114*'2025 Calculations'!$C$17</f>
        <v>1193.56200065809</v>
      </c>
      <c r="H8122" s="48">
        <f>Profiles!H8114*'2025 Calculations'!$C$17</f>
        <v>690.15705497233898</v>
      </c>
      <c r="I8122" s="24">
        <f t="shared" si="1389"/>
        <v>6382.7502052922337</v>
      </c>
      <c r="J8122" s="49">
        <f>Profiles!L8114*'2025 Calculations'!$C$8</f>
        <v>19.376132373428586</v>
      </c>
      <c r="K8122" s="49">
        <f>Profiles!M8114*'2025 Calculations'!$C$9</f>
        <v>0</v>
      </c>
      <c r="L8122" s="49">
        <f t="shared" si="1390"/>
        <v>6363.3740729188048</v>
      </c>
      <c r="M8122" s="49">
        <f>MIN(M8121-MIN(IF(L8122&gt;0,MIN(L8122,'2025 Calculations'!$C$10)),M8121)+MIN(IF(L8122&lt;0,-L8122),'2025 Calculations'!$C$10),'2025 Calculations'!$C$13)</f>
        <v>0</v>
      </c>
      <c r="N8122" s="49">
        <f t="shared" si="1391"/>
        <v>0</v>
      </c>
      <c r="O8122" s="42">
        <f t="shared" si="1392"/>
        <v>0</v>
      </c>
      <c r="Q8122" s="49">
        <f t="shared" si="1393"/>
        <v>6363.3740729188048</v>
      </c>
      <c r="R8122" s="70">
        <f t="shared" si="1394"/>
        <v>2500</v>
      </c>
      <c r="S8122" s="70">
        <f t="shared" si="1395"/>
        <v>0</v>
      </c>
      <c r="T8122" s="70">
        <f t="shared" si="1396"/>
        <v>3863.3740729188048</v>
      </c>
      <c r="U8122" s="70">
        <f t="shared" si="1397"/>
        <v>0</v>
      </c>
      <c r="W8122" s="49">
        <f>MIN(MAX(W8121+MAX(MIN(SUM($R$5:$U$5)-L8122,'2025 Calculations'!$C$10),-'2025 Calculations'!$C$10),0),'2025 Calculations'!$C$13)</f>
        <v>0</v>
      </c>
      <c r="X8122" s="49">
        <f t="shared" si="1388"/>
        <v>0</v>
      </c>
      <c r="Y8122" s="49">
        <f t="shared" si="1398"/>
        <v>0</v>
      </c>
    </row>
    <row r="8123" spans="2:25">
      <c r="B8123" s="23">
        <v>1</v>
      </c>
      <c r="C8123" s="23">
        <v>12</v>
      </c>
      <c r="D8123" s="23">
        <v>4</v>
      </c>
      <c r="E8123" s="23">
        <v>23</v>
      </c>
      <c r="F8123" s="48">
        <f>Profiles!F8115*'2025 Calculations'!$C$17+Profiles!J8115*Assumptions!$B$25*Assumptions!$B$24/1000</f>
        <v>3712.3317627036004</v>
      </c>
      <c r="G8123" s="48">
        <f>Profiles!G8115*'2025 Calculations'!$C$17</f>
        <v>528.44567924668388</v>
      </c>
      <c r="H8123" s="48">
        <f>Profiles!H8115*'2025 Calculations'!$C$17</f>
        <v>677.84079291349167</v>
      </c>
      <c r="I8123" s="24">
        <f t="shared" si="1389"/>
        <v>4918.6182348637758</v>
      </c>
      <c r="J8123" s="49">
        <f>Profiles!L8115*'2025 Calculations'!$C$8</f>
        <v>25.834843164571446</v>
      </c>
      <c r="K8123" s="49">
        <f>Profiles!M8115*'2025 Calculations'!$C$9</f>
        <v>0</v>
      </c>
      <c r="L8123" s="49">
        <f t="shared" si="1390"/>
        <v>4892.783391699204</v>
      </c>
      <c r="M8123" s="49">
        <f>MIN(M8122-MIN(IF(L8123&gt;0,MIN(L8123,'2025 Calculations'!$C$10)),M8122)+MIN(IF(L8123&lt;0,-L8123),'2025 Calculations'!$C$10),'2025 Calculations'!$C$13)</f>
        <v>0</v>
      </c>
      <c r="N8123" s="49">
        <f t="shared" si="1391"/>
        <v>0</v>
      </c>
      <c r="O8123" s="42">
        <f t="shared" si="1392"/>
        <v>0</v>
      </c>
      <c r="Q8123" s="49">
        <f t="shared" si="1393"/>
        <v>4892.783391699204</v>
      </c>
      <c r="R8123" s="70">
        <f t="shared" si="1394"/>
        <v>2500</v>
      </c>
      <c r="S8123" s="70">
        <f t="shared" si="1395"/>
        <v>0</v>
      </c>
      <c r="T8123" s="70">
        <f t="shared" si="1396"/>
        <v>2392.783391699204</v>
      </c>
      <c r="U8123" s="70">
        <f t="shared" si="1397"/>
        <v>0</v>
      </c>
      <c r="W8123" s="49">
        <f>MIN(MAX(W8122+MAX(MIN(SUM($R$5:$U$5)-L8123,'2025 Calculations'!$C$10),-'2025 Calculations'!$C$10),0),'2025 Calculations'!$C$13)</f>
        <v>0</v>
      </c>
      <c r="X8123" s="49">
        <f t="shared" si="1388"/>
        <v>0</v>
      </c>
      <c r="Y8123" s="49">
        <f t="shared" si="1398"/>
        <v>0</v>
      </c>
    </row>
    <row r="8124" spans="2:25">
      <c r="B8124" s="23">
        <v>1</v>
      </c>
      <c r="C8124" s="23">
        <v>12</v>
      </c>
      <c r="D8124" s="23">
        <v>4</v>
      </c>
      <c r="E8124" s="23">
        <v>24</v>
      </c>
      <c r="F8124" s="48">
        <f>Profiles!F8116*'2025 Calculations'!$C$17+Profiles!J8116*Assumptions!$B$25*Assumptions!$B$24/1000</f>
        <v>2950.610058060759</v>
      </c>
      <c r="G8124" s="48">
        <f>Profiles!G8116*'2025 Calculations'!$C$17</f>
        <v>475.53749426592645</v>
      </c>
      <c r="H8124" s="48">
        <f>Profiles!H8116*'2025 Calculations'!$C$17</f>
        <v>693.86380877379645</v>
      </c>
      <c r="I8124" s="24">
        <f t="shared" si="1389"/>
        <v>4120.0113611004817</v>
      </c>
      <c r="J8124" s="49">
        <f>Profiles!L8116*'2025 Calculations'!$C$8</f>
        <v>38.752264746857172</v>
      </c>
      <c r="K8124" s="49">
        <f>Profiles!M8116*'2025 Calculations'!$C$9</f>
        <v>0</v>
      </c>
      <c r="L8124" s="49">
        <f t="shared" si="1390"/>
        <v>4081.2590963536245</v>
      </c>
      <c r="M8124" s="49">
        <f>MIN(M8123-MIN(IF(L8124&gt;0,MIN(L8124,'2025 Calculations'!$C$10)),M8123)+MIN(IF(L8124&lt;0,-L8124),'2025 Calculations'!$C$10),'2025 Calculations'!$C$13)</f>
        <v>0</v>
      </c>
      <c r="N8124" s="49">
        <f t="shared" si="1391"/>
        <v>0</v>
      </c>
      <c r="O8124" s="42">
        <f t="shared" si="1392"/>
        <v>0</v>
      </c>
      <c r="Q8124" s="49">
        <f t="shared" si="1393"/>
        <v>4081.2590963536245</v>
      </c>
      <c r="R8124" s="70">
        <f t="shared" si="1394"/>
        <v>2500</v>
      </c>
      <c r="S8124" s="70">
        <f t="shared" si="1395"/>
        <v>0</v>
      </c>
      <c r="T8124" s="70">
        <f t="shared" si="1396"/>
        <v>1581.2590963536245</v>
      </c>
      <c r="U8124" s="70">
        <f t="shared" si="1397"/>
        <v>0</v>
      </c>
      <c r="W8124" s="49">
        <f>MIN(MAX(W8123+MAX(MIN(SUM($R$5:$U$5)-L8124,'2025 Calculations'!$C$10),-'2025 Calculations'!$C$10),0),'2025 Calculations'!$C$13)</f>
        <v>0</v>
      </c>
      <c r="X8124" s="49">
        <f t="shared" si="1388"/>
        <v>0</v>
      </c>
      <c r="Y8124" s="49">
        <f t="shared" si="1398"/>
        <v>0</v>
      </c>
    </row>
    <row r="8125" spans="2:25">
      <c r="B8125" s="23">
        <v>1</v>
      </c>
      <c r="C8125" s="23">
        <v>12</v>
      </c>
      <c r="D8125" s="23">
        <v>5</v>
      </c>
      <c r="E8125" s="23">
        <v>1</v>
      </c>
      <c r="F8125" s="48">
        <f>Profiles!F8117*'2025 Calculations'!$C$17+Profiles!J8117*Assumptions!$B$25*Assumptions!$B$24/1000</f>
        <v>2243.5720346162966</v>
      </c>
      <c r="G8125" s="48">
        <f>Profiles!G8117*'2025 Calculations'!$C$17</f>
        <v>475.53749426592645</v>
      </c>
      <c r="H8125" s="48">
        <f>Profiles!H8117*'2025 Calculations'!$C$17</f>
        <v>680.60813485336701</v>
      </c>
      <c r="I8125" s="24">
        <f t="shared" si="1389"/>
        <v>3399.7176637355901</v>
      </c>
      <c r="J8125" s="49">
        <f>Profiles!L8117*'2025 Calculations'!$C$8</f>
        <v>96.880661867142933</v>
      </c>
      <c r="K8125" s="49">
        <f>Profiles!M8117*'2025 Calculations'!$C$9</f>
        <v>0</v>
      </c>
      <c r="L8125" s="49">
        <f t="shared" si="1390"/>
        <v>3302.8370018684473</v>
      </c>
      <c r="M8125" s="49">
        <f>MIN(M8124-MIN(IF(L8125&gt;0,MIN(L8125,'2025 Calculations'!$C$10)),M8124)+MIN(IF(L8125&lt;0,-L8125),'2025 Calculations'!$C$10),'2025 Calculations'!$C$13)</f>
        <v>0</v>
      </c>
      <c r="N8125" s="49">
        <f t="shared" si="1391"/>
        <v>0</v>
      </c>
      <c r="O8125" s="42">
        <f t="shared" si="1392"/>
        <v>0</v>
      </c>
      <c r="Q8125" s="49">
        <f t="shared" si="1393"/>
        <v>3302.8370018684473</v>
      </c>
      <c r="R8125" s="70">
        <f t="shared" si="1394"/>
        <v>2500</v>
      </c>
      <c r="S8125" s="70">
        <f t="shared" si="1395"/>
        <v>0</v>
      </c>
      <c r="T8125" s="70">
        <f t="shared" si="1396"/>
        <v>802.83700186844726</v>
      </c>
      <c r="U8125" s="70">
        <f t="shared" si="1397"/>
        <v>0</v>
      </c>
      <c r="W8125" s="49">
        <f>MIN(MAX(W8124+MAX(MIN(SUM($R$5:$U$5)-L8125,'2025 Calculations'!$C$10),-'2025 Calculations'!$C$10),0),'2025 Calculations'!$C$13)</f>
        <v>0</v>
      </c>
      <c r="X8125" s="49">
        <f t="shared" si="1388"/>
        <v>0</v>
      </c>
      <c r="Y8125" s="49">
        <f t="shared" si="1398"/>
        <v>0</v>
      </c>
    </row>
    <row r="8126" spans="2:25">
      <c r="B8126" s="23">
        <v>1</v>
      </c>
      <c r="C8126" s="23">
        <v>12</v>
      </c>
      <c r="D8126" s="23">
        <v>5</v>
      </c>
      <c r="E8126" s="23">
        <v>2</v>
      </c>
      <c r="F8126" s="48">
        <f>Profiles!F8118*'2025 Calculations'!$C$17+Profiles!J8118*Assumptions!$B$25*Assumptions!$B$24/1000</f>
        <v>1916.8245086460408</v>
      </c>
      <c r="G8126" s="48">
        <f>Profiles!G8118*'2025 Calculations'!$C$17</f>
        <v>475.53749426592645</v>
      </c>
      <c r="H8126" s="48">
        <f>Profiles!H8118*'2025 Calculations'!$C$17</f>
        <v>697.72324350986764</v>
      </c>
      <c r="I8126" s="24">
        <f t="shared" si="1389"/>
        <v>3090.0852464218351</v>
      </c>
      <c r="J8126" s="49">
        <f>Profiles!L8118*'2025 Calculations'!$C$8</f>
        <v>155.00905898742869</v>
      </c>
      <c r="K8126" s="49">
        <f>Profiles!M8118*'2025 Calculations'!$C$9</f>
        <v>0</v>
      </c>
      <c r="L8126" s="49">
        <f t="shared" si="1390"/>
        <v>2935.0761874344066</v>
      </c>
      <c r="M8126" s="49">
        <f>MIN(M8125-MIN(IF(L8126&gt;0,MIN(L8126,'2025 Calculations'!$C$10)),M8125)+MIN(IF(L8126&lt;0,-L8126),'2025 Calculations'!$C$10),'2025 Calculations'!$C$13)</f>
        <v>0</v>
      </c>
      <c r="N8126" s="49">
        <f t="shared" si="1391"/>
        <v>0</v>
      </c>
      <c r="O8126" s="42">
        <f t="shared" si="1392"/>
        <v>0</v>
      </c>
      <c r="Q8126" s="49">
        <f t="shared" si="1393"/>
        <v>2935.0761874344066</v>
      </c>
      <c r="R8126" s="70">
        <f t="shared" si="1394"/>
        <v>2500</v>
      </c>
      <c r="S8126" s="70">
        <f t="shared" si="1395"/>
        <v>0</v>
      </c>
      <c r="T8126" s="70">
        <f t="shared" si="1396"/>
        <v>435.07618743440662</v>
      </c>
      <c r="U8126" s="70">
        <f t="shared" si="1397"/>
        <v>0</v>
      </c>
      <c r="W8126" s="49">
        <f>MIN(MAX(W8125+MAX(MIN(SUM($R$5:$U$5)-L8126,'2025 Calculations'!$C$10),-'2025 Calculations'!$C$10),0),'2025 Calculations'!$C$13)</f>
        <v>0</v>
      </c>
      <c r="X8126" s="49">
        <f t="shared" si="1388"/>
        <v>0</v>
      </c>
      <c r="Y8126" s="49">
        <f t="shared" si="1398"/>
        <v>0</v>
      </c>
    </row>
    <row r="8127" spans="2:25">
      <c r="B8127" s="23">
        <v>1</v>
      </c>
      <c r="C8127" s="23">
        <v>12</v>
      </c>
      <c r="D8127" s="23">
        <v>5</v>
      </c>
      <c r="E8127" s="23">
        <v>3</v>
      </c>
      <c r="F8127" s="48">
        <f>Profiles!F8119*'2025 Calculations'!$C$17+Profiles!J8119*Assumptions!$B$25*Assumptions!$B$24/1000</f>
        <v>1599.8823832640765</v>
      </c>
      <c r="G8127" s="48">
        <f>Profiles!G8119*'2025 Calculations'!$C$17</f>
        <v>475.53749426592645</v>
      </c>
      <c r="H8127" s="48">
        <f>Profiles!H8119*'2025 Calculations'!$C$17</f>
        <v>681.86987313246732</v>
      </c>
      <c r="I8127" s="24">
        <f t="shared" si="1389"/>
        <v>2757.2897506624704</v>
      </c>
      <c r="J8127" s="49">
        <f>Profiles!L8119*'2025 Calculations'!$C$8</f>
        <v>180.84390215200011</v>
      </c>
      <c r="K8127" s="49">
        <f>Profiles!M8119*'2025 Calculations'!$C$9</f>
        <v>0</v>
      </c>
      <c r="L8127" s="49">
        <f t="shared" si="1390"/>
        <v>2576.4458485104701</v>
      </c>
      <c r="M8127" s="49">
        <f>MIN(M8126-MIN(IF(L8127&gt;0,MIN(L8127,'2025 Calculations'!$C$10)),M8126)+MIN(IF(L8127&lt;0,-L8127),'2025 Calculations'!$C$10),'2025 Calculations'!$C$13)</f>
        <v>0</v>
      </c>
      <c r="N8127" s="49">
        <f t="shared" si="1391"/>
        <v>0</v>
      </c>
      <c r="O8127" s="42">
        <f t="shared" si="1392"/>
        <v>0</v>
      </c>
      <c r="Q8127" s="49">
        <f t="shared" si="1393"/>
        <v>2576.4458485104701</v>
      </c>
      <c r="R8127" s="70">
        <f t="shared" si="1394"/>
        <v>2500</v>
      </c>
      <c r="S8127" s="70">
        <f t="shared" si="1395"/>
        <v>0</v>
      </c>
      <c r="T8127" s="70">
        <f t="shared" si="1396"/>
        <v>76.445848510470114</v>
      </c>
      <c r="U8127" s="70">
        <f t="shared" si="1397"/>
        <v>0</v>
      </c>
      <c r="W8127" s="49">
        <f>MIN(MAX(W8126+MAX(MIN(SUM($R$5:$U$5)-L8127,'2025 Calculations'!$C$10),-'2025 Calculations'!$C$10),0),'2025 Calculations'!$C$13)</f>
        <v>0</v>
      </c>
      <c r="X8127" s="49">
        <f t="shared" si="1388"/>
        <v>0</v>
      </c>
      <c r="Y8127" s="49">
        <f t="shared" si="1398"/>
        <v>0</v>
      </c>
    </row>
    <row r="8128" spans="2:25">
      <c r="B8128" s="23">
        <v>1</v>
      </c>
      <c r="C8128" s="23">
        <v>12</v>
      </c>
      <c r="D8128" s="23">
        <v>5</v>
      </c>
      <c r="E8128" s="23">
        <v>4</v>
      </c>
      <c r="F8128" s="48">
        <f>Profiles!F8120*'2025 Calculations'!$C$17+Profiles!J8120*Assumptions!$B$25*Assumptions!$B$24/1000</f>
        <v>1414.7843280472543</v>
      </c>
      <c r="G8128" s="48">
        <f>Profiles!G8120*'2025 Calculations'!$C$17</f>
        <v>475.53749426592645</v>
      </c>
      <c r="H8128" s="48">
        <f>Profiles!H8120*'2025 Calculations'!$C$17</f>
        <v>699.62857433973591</v>
      </c>
      <c r="I8128" s="24">
        <f t="shared" si="1389"/>
        <v>2589.9503966529164</v>
      </c>
      <c r="J8128" s="49">
        <f>Profiles!L8120*'2025 Calculations'!$C$8</f>
        <v>193.76132373428587</v>
      </c>
      <c r="K8128" s="49">
        <f>Profiles!M8120*'2025 Calculations'!$C$9</f>
        <v>0</v>
      </c>
      <c r="L8128" s="49">
        <f t="shared" si="1390"/>
        <v>2396.1890729186307</v>
      </c>
      <c r="M8128" s="49">
        <f>MIN(M8127-MIN(IF(L8128&gt;0,MIN(L8128,'2025 Calculations'!$C$10)),M8127)+MIN(IF(L8128&lt;0,-L8128),'2025 Calculations'!$C$10),'2025 Calculations'!$C$13)</f>
        <v>0</v>
      </c>
      <c r="N8128" s="49">
        <f t="shared" si="1391"/>
        <v>0</v>
      </c>
      <c r="O8128" s="42">
        <f t="shared" si="1392"/>
        <v>0</v>
      </c>
      <c r="Q8128" s="49">
        <f t="shared" si="1393"/>
        <v>2396.1890729186307</v>
      </c>
      <c r="R8128" s="70">
        <f t="shared" si="1394"/>
        <v>2396.1890729186307</v>
      </c>
      <c r="S8128" s="70">
        <f t="shared" si="1395"/>
        <v>0</v>
      </c>
      <c r="T8128" s="70">
        <f t="shared" si="1396"/>
        <v>0</v>
      </c>
      <c r="U8128" s="70">
        <f t="shared" si="1397"/>
        <v>0</v>
      </c>
      <c r="W8128" s="49">
        <f>MIN(MAX(W8127+MAX(MIN(SUM($R$5:$U$5)-L8128,'2025 Calculations'!$C$10),-'2025 Calculations'!$C$10),0),'2025 Calculations'!$C$13)</f>
        <v>0</v>
      </c>
      <c r="X8128" s="49">
        <f t="shared" si="1388"/>
        <v>0</v>
      </c>
      <c r="Y8128" s="49">
        <f t="shared" si="1398"/>
        <v>0</v>
      </c>
    </row>
    <row r="8129" spans="2:25">
      <c r="B8129" s="23">
        <v>1</v>
      </c>
      <c r="C8129" s="23">
        <v>12</v>
      </c>
      <c r="D8129" s="23">
        <v>5</v>
      </c>
      <c r="E8129" s="23">
        <v>5</v>
      </c>
      <c r="F8129" s="48">
        <f>Profiles!F8121*'2025 Calculations'!$C$17+Profiles!J8121*Assumptions!$B$25*Assumptions!$B$24/1000</f>
        <v>1317.7147886798248</v>
      </c>
      <c r="G8129" s="48">
        <f>Profiles!G8121*'2025 Calculations'!$C$17</f>
        <v>475.53749426592645</v>
      </c>
      <c r="H8129" s="48">
        <f>Profiles!H8121*'2025 Calculations'!$C$17</f>
        <v>685.53951698453932</v>
      </c>
      <c r="I8129" s="24">
        <f t="shared" si="1389"/>
        <v>2478.7917999302904</v>
      </c>
      <c r="J8129" s="49">
        <f>Profiles!L8121*'2025 Calculations'!$C$8</f>
        <v>193.76132373428587</v>
      </c>
      <c r="K8129" s="49">
        <f>Profiles!M8121*'2025 Calculations'!$C$9</f>
        <v>0</v>
      </c>
      <c r="L8129" s="49">
        <f t="shared" si="1390"/>
        <v>2285.0304761960047</v>
      </c>
      <c r="M8129" s="49">
        <f>MIN(M8128-MIN(IF(L8129&gt;0,MIN(L8129,'2025 Calculations'!$C$10)),M8128)+MIN(IF(L8129&lt;0,-L8129),'2025 Calculations'!$C$10),'2025 Calculations'!$C$13)</f>
        <v>0</v>
      </c>
      <c r="N8129" s="49">
        <f t="shared" si="1391"/>
        <v>0</v>
      </c>
      <c r="O8129" s="42">
        <f t="shared" si="1392"/>
        <v>0</v>
      </c>
      <c r="Q8129" s="49">
        <f t="shared" si="1393"/>
        <v>2285.0304761960047</v>
      </c>
      <c r="R8129" s="70">
        <f t="shared" si="1394"/>
        <v>2285.0304761960047</v>
      </c>
      <c r="S8129" s="70">
        <f t="shared" si="1395"/>
        <v>0</v>
      </c>
      <c r="T8129" s="70">
        <f t="shared" si="1396"/>
        <v>0</v>
      </c>
      <c r="U8129" s="70">
        <f t="shared" si="1397"/>
        <v>0</v>
      </c>
      <c r="W8129" s="49">
        <f>MIN(MAX(W8128+MAX(MIN(SUM($R$5:$U$5)-L8129,'2025 Calculations'!$C$10),-'2025 Calculations'!$C$10),0),'2025 Calculations'!$C$13)</f>
        <v>0</v>
      </c>
      <c r="X8129" s="49">
        <f t="shared" si="1388"/>
        <v>0</v>
      </c>
      <c r="Y8129" s="49">
        <f t="shared" si="1398"/>
        <v>0</v>
      </c>
    </row>
    <row r="8130" spans="2:25">
      <c r="B8130" s="23">
        <v>1</v>
      </c>
      <c r="C8130" s="23">
        <v>12</v>
      </c>
      <c r="D8130" s="23">
        <v>5</v>
      </c>
      <c r="E8130" s="23">
        <v>6</v>
      </c>
      <c r="F8130" s="48">
        <f>Profiles!F8122*'2025 Calculations'!$C$17+Profiles!J8122*Assumptions!$B$25*Assumptions!$B$24/1000</f>
        <v>1450.7944931267607</v>
      </c>
      <c r="G8130" s="48">
        <f>Profiles!G8122*'2025 Calculations'!$C$17</f>
        <v>528.44567924668388</v>
      </c>
      <c r="H8130" s="48">
        <f>Profiles!H8122*'2025 Calculations'!$C$17</f>
        <v>705.43151013932857</v>
      </c>
      <c r="I8130" s="24">
        <f t="shared" si="1389"/>
        <v>2684.6716825127733</v>
      </c>
      <c r="J8130" s="49">
        <f>Profiles!L8122*'2025 Calculations'!$C$8</f>
        <v>213.13745610771446</v>
      </c>
      <c r="K8130" s="49">
        <f>Profiles!M8122*'2025 Calculations'!$C$9</f>
        <v>0</v>
      </c>
      <c r="L8130" s="49">
        <f t="shared" si="1390"/>
        <v>2471.5342264050587</v>
      </c>
      <c r="M8130" s="49">
        <f>MIN(M8129-MIN(IF(L8130&gt;0,MIN(L8130,'2025 Calculations'!$C$10)),M8129)+MIN(IF(L8130&lt;0,-L8130),'2025 Calculations'!$C$10),'2025 Calculations'!$C$13)</f>
        <v>0</v>
      </c>
      <c r="N8130" s="49">
        <f t="shared" si="1391"/>
        <v>0</v>
      </c>
      <c r="O8130" s="42">
        <f t="shared" si="1392"/>
        <v>0</v>
      </c>
      <c r="Q8130" s="49">
        <f t="shared" si="1393"/>
        <v>2471.5342264050587</v>
      </c>
      <c r="R8130" s="70">
        <f t="shared" si="1394"/>
        <v>2471.5342264050587</v>
      </c>
      <c r="S8130" s="70">
        <f t="shared" si="1395"/>
        <v>0</v>
      </c>
      <c r="T8130" s="70">
        <f t="shared" si="1396"/>
        <v>0</v>
      </c>
      <c r="U8130" s="70">
        <f t="shared" si="1397"/>
        <v>0</v>
      </c>
      <c r="W8130" s="49">
        <f>MIN(MAX(W8129+MAX(MIN(SUM($R$5:$U$5)-L8130,'2025 Calculations'!$C$10),-'2025 Calculations'!$C$10),0),'2025 Calculations'!$C$13)</f>
        <v>0</v>
      </c>
      <c r="X8130" s="49">
        <f t="shared" si="1388"/>
        <v>0</v>
      </c>
      <c r="Y8130" s="49">
        <f t="shared" si="1398"/>
        <v>0</v>
      </c>
    </row>
    <row r="8131" spans="2:25">
      <c r="B8131" s="23">
        <v>1</v>
      </c>
      <c r="C8131" s="23">
        <v>12</v>
      </c>
      <c r="D8131" s="23">
        <v>5</v>
      </c>
      <c r="E8131" s="23">
        <v>7</v>
      </c>
      <c r="F8131" s="48">
        <f>Profiles!F8123*'2025 Calculations'!$C$17+Profiles!J8123*Assumptions!$B$25*Assumptions!$B$24/1000</f>
        <v>1937.6586061336002</v>
      </c>
      <c r="G8131" s="48">
        <f>Profiles!G8123*'2025 Calculations'!$C$17</f>
        <v>1057.103415346998</v>
      </c>
      <c r="H8131" s="48">
        <f>Profiles!H8123*'2025 Calculations'!$C$17</f>
        <v>864.03413239076394</v>
      </c>
      <c r="I8131" s="24">
        <f t="shared" si="1389"/>
        <v>3858.7961538713625</v>
      </c>
      <c r="J8131" s="49">
        <f>Profiles!L8123*'2025 Calculations'!$C$8</f>
        <v>193.76132373428587</v>
      </c>
      <c r="K8131" s="49">
        <f>Profiles!M8123*'2025 Calculations'!$C$9</f>
        <v>0</v>
      </c>
      <c r="L8131" s="49">
        <f t="shared" si="1390"/>
        <v>3665.0348301370768</v>
      </c>
      <c r="M8131" s="49">
        <f>MIN(M8130-MIN(IF(L8131&gt;0,MIN(L8131,'2025 Calculations'!$C$10)),M8130)+MIN(IF(L8131&lt;0,-L8131),'2025 Calculations'!$C$10),'2025 Calculations'!$C$13)</f>
        <v>0</v>
      </c>
      <c r="N8131" s="49">
        <f t="shared" si="1391"/>
        <v>0</v>
      </c>
      <c r="O8131" s="42">
        <f t="shared" si="1392"/>
        <v>0</v>
      </c>
      <c r="Q8131" s="49">
        <f t="shared" si="1393"/>
        <v>3665.0348301370768</v>
      </c>
      <c r="R8131" s="70">
        <f t="shared" si="1394"/>
        <v>2500</v>
      </c>
      <c r="S8131" s="70">
        <f t="shared" si="1395"/>
        <v>0</v>
      </c>
      <c r="T8131" s="70">
        <f t="shared" si="1396"/>
        <v>1165.0348301370768</v>
      </c>
      <c r="U8131" s="70">
        <f t="shared" si="1397"/>
        <v>0</v>
      </c>
      <c r="W8131" s="49">
        <f>MIN(MAX(W8130+MAX(MIN(SUM($R$5:$U$5)-L8131,'2025 Calculations'!$C$10),-'2025 Calculations'!$C$10),0),'2025 Calculations'!$C$13)</f>
        <v>0</v>
      </c>
      <c r="X8131" s="49">
        <f t="shared" si="1388"/>
        <v>0</v>
      </c>
      <c r="Y8131" s="49">
        <f t="shared" si="1398"/>
        <v>0</v>
      </c>
    </row>
    <row r="8132" spans="2:25">
      <c r="B8132" s="23">
        <v>1</v>
      </c>
      <c r="C8132" s="23">
        <v>12</v>
      </c>
      <c r="D8132" s="23">
        <v>5</v>
      </c>
      <c r="E8132" s="23">
        <v>8</v>
      </c>
      <c r="F8132" s="48">
        <f>Profiles!F8124*'2025 Calculations'!$C$17+Profiles!J8124*Assumptions!$B$25*Assumptions!$B$24/1000</f>
        <v>2581.7870202605004</v>
      </c>
      <c r="G8132" s="48">
        <f>Profiles!G8124*'2025 Calculations'!$C$17</f>
        <v>933.05015597327827</v>
      </c>
      <c r="H8132" s="48">
        <f>Profiles!H8124*'2025 Calculations'!$C$17</f>
        <v>1021.0855587578932</v>
      </c>
      <c r="I8132" s="24">
        <f t="shared" si="1389"/>
        <v>4535.9227349916719</v>
      </c>
      <c r="J8132" s="49">
        <f>Profiles!L8124*'2025 Calculations'!$C$8</f>
        <v>135.6329266140001</v>
      </c>
      <c r="K8132" s="49">
        <f>Profiles!M8124*'2025 Calculations'!$C$9</f>
        <v>103.04809860027531</v>
      </c>
      <c r="L8132" s="49">
        <f t="shared" si="1390"/>
        <v>4297.2417097773969</v>
      </c>
      <c r="M8132" s="49">
        <f>MIN(M8131-MIN(IF(L8132&gt;0,MIN(L8132,'2025 Calculations'!$C$10)),M8131)+MIN(IF(L8132&lt;0,-L8132),'2025 Calculations'!$C$10),'2025 Calculations'!$C$13)</f>
        <v>0</v>
      </c>
      <c r="N8132" s="49">
        <f t="shared" si="1391"/>
        <v>0</v>
      </c>
      <c r="O8132" s="42">
        <f t="shared" si="1392"/>
        <v>0</v>
      </c>
      <c r="Q8132" s="49">
        <f t="shared" si="1393"/>
        <v>4297.2417097773969</v>
      </c>
      <c r="R8132" s="70">
        <f t="shared" si="1394"/>
        <v>2500</v>
      </c>
      <c r="S8132" s="70">
        <f t="shared" si="1395"/>
        <v>0</v>
      </c>
      <c r="T8132" s="70">
        <f t="shared" si="1396"/>
        <v>1797.2417097773969</v>
      </c>
      <c r="U8132" s="70">
        <f t="shared" si="1397"/>
        <v>0</v>
      </c>
      <c r="W8132" s="49">
        <f>MIN(MAX(W8131+MAX(MIN(SUM($R$5:$U$5)-L8132,'2025 Calculations'!$C$10),-'2025 Calculations'!$C$10),0),'2025 Calculations'!$C$13)</f>
        <v>0</v>
      </c>
      <c r="X8132" s="49">
        <f t="shared" si="1388"/>
        <v>0</v>
      </c>
      <c r="Y8132" s="49">
        <f t="shared" si="1398"/>
        <v>0</v>
      </c>
    </row>
    <row r="8133" spans="2:25">
      <c r="B8133" s="23">
        <v>1</v>
      </c>
      <c r="C8133" s="23">
        <v>12</v>
      </c>
      <c r="D8133" s="23">
        <v>5</v>
      </c>
      <c r="E8133" s="23">
        <v>9</v>
      </c>
      <c r="F8133" s="48">
        <f>Profiles!F8125*'2025 Calculations'!$C$17+Profiles!J8125*Assumptions!$B$25*Assumptions!$B$24/1000</f>
        <v>2575.5853526097007</v>
      </c>
      <c r="G8133" s="48">
        <f>Profiles!G8125*'2025 Calculations'!$C$17</f>
        <v>2027.3695491323922</v>
      </c>
      <c r="H8133" s="48">
        <f>Profiles!H8125*'2025 Calculations'!$C$17</f>
        <v>1290.6076991534562</v>
      </c>
      <c r="I8133" s="24">
        <f t="shared" si="1389"/>
        <v>5893.5626008955496</v>
      </c>
      <c r="J8133" s="49">
        <f>Profiles!L8125*'2025 Calculations'!$C$8</f>
        <v>64.587107911428618</v>
      </c>
      <c r="K8133" s="49">
        <f>Profiles!M8125*'2025 Calculations'!$C$9</f>
        <v>328.84767097409372</v>
      </c>
      <c r="L8133" s="49">
        <f t="shared" si="1390"/>
        <v>5500.1278220100276</v>
      </c>
      <c r="M8133" s="49">
        <f>MIN(M8132-MIN(IF(L8133&gt;0,MIN(L8133,'2025 Calculations'!$C$10)),M8132)+MIN(IF(L8133&lt;0,-L8133),'2025 Calculations'!$C$10),'2025 Calculations'!$C$13)</f>
        <v>0</v>
      </c>
      <c r="N8133" s="49">
        <f t="shared" si="1391"/>
        <v>0</v>
      </c>
      <c r="O8133" s="42">
        <f t="shared" si="1392"/>
        <v>0</v>
      </c>
      <c r="Q8133" s="49">
        <f t="shared" si="1393"/>
        <v>5500.1278220100276</v>
      </c>
      <c r="R8133" s="70">
        <f t="shared" si="1394"/>
        <v>2500</v>
      </c>
      <c r="S8133" s="70">
        <f t="shared" si="1395"/>
        <v>0</v>
      </c>
      <c r="T8133" s="70">
        <f t="shared" si="1396"/>
        <v>3000.1278220100276</v>
      </c>
      <c r="U8133" s="70">
        <f t="shared" si="1397"/>
        <v>0</v>
      </c>
      <c r="W8133" s="49">
        <f>MIN(MAX(W8132+MAX(MIN(SUM($R$5:$U$5)-L8133,'2025 Calculations'!$C$10),-'2025 Calculations'!$C$10),0),'2025 Calculations'!$C$13)</f>
        <v>0</v>
      </c>
      <c r="X8133" s="49">
        <f t="shared" si="1388"/>
        <v>0</v>
      </c>
      <c r="Y8133" s="49">
        <f t="shared" si="1398"/>
        <v>0</v>
      </c>
    </row>
    <row r="8134" spans="2:25">
      <c r="B8134" s="23">
        <v>1</v>
      </c>
      <c r="C8134" s="23">
        <v>12</v>
      </c>
      <c r="D8134" s="23">
        <v>5</v>
      </c>
      <c r="E8134" s="23">
        <v>10</v>
      </c>
      <c r="F8134" s="48">
        <f>Profiles!F8126*'2025 Calculations'!$C$17+Profiles!J8126*Assumptions!$B$25*Assumptions!$B$24/1000</f>
        <v>2287.2386084688624</v>
      </c>
      <c r="G8134" s="48">
        <f>Profiles!G8126*'2025 Calculations'!$C$17</f>
        <v>2055.7851675188508</v>
      </c>
      <c r="H8134" s="48">
        <f>Profiles!H8126*'2025 Calculations'!$C$17</f>
        <v>1317.4222882950064</v>
      </c>
      <c r="I8134" s="24">
        <f t="shared" si="1389"/>
        <v>5660.4460642827189</v>
      </c>
      <c r="J8134" s="49">
        <f>Profiles!L8126*'2025 Calculations'!$C$8</f>
        <v>0</v>
      </c>
      <c r="K8134" s="49">
        <f>Profiles!M8126*'2025 Calculations'!$C$9</f>
        <v>511.66454044436404</v>
      </c>
      <c r="L8134" s="49">
        <f t="shared" si="1390"/>
        <v>5148.7815238383546</v>
      </c>
      <c r="M8134" s="49">
        <f>MIN(M8133-MIN(IF(L8134&gt;0,MIN(L8134,'2025 Calculations'!$C$10)),M8133)+MIN(IF(L8134&lt;0,-L8134),'2025 Calculations'!$C$10),'2025 Calculations'!$C$13)</f>
        <v>0</v>
      </c>
      <c r="N8134" s="49">
        <f t="shared" si="1391"/>
        <v>0</v>
      </c>
      <c r="O8134" s="42">
        <f t="shared" si="1392"/>
        <v>0</v>
      </c>
      <c r="Q8134" s="49">
        <f t="shared" si="1393"/>
        <v>5148.7815238383546</v>
      </c>
      <c r="R8134" s="70">
        <f t="shared" si="1394"/>
        <v>2500</v>
      </c>
      <c r="S8134" s="70">
        <f t="shared" si="1395"/>
        <v>0</v>
      </c>
      <c r="T8134" s="70">
        <f t="shared" si="1396"/>
        <v>2648.7815238383546</v>
      </c>
      <c r="U8134" s="70">
        <f t="shared" si="1397"/>
        <v>0</v>
      </c>
      <c r="W8134" s="49">
        <f>MIN(MAX(W8133+MAX(MIN(SUM($R$5:$U$5)-L8134,'2025 Calculations'!$C$10),-'2025 Calculations'!$C$10),0),'2025 Calculations'!$C$13)</f>
        <v>0</v>
      </c>
      <c r="X8134" s="49">
        <f t="shared" si="1388"/>
        <v>0</v>
      </c>
      <c r="Y8134" s="49">
        <f t="shared" si="1398"/>
        <v>0</v>
      </c>
    </row>
    <row r="8135" spans="2:25">
      <c r="B8135" s="23">
        <v>1</v>
      </c>
      <c r="C8135" s="23">
        <v>12</v>
      </c>
      <c r="D8135" s="23">
        <v>5</v>
      </c>
      <c r="E8135" s="23">
        <v>11</v>
      </c>
      <c r="F8135" s="48">
        <f>Profiles!F8127*'2025 Calculations'!$C$17+Profiles!J8127*Assumptions!$B$25*Assumptions!$B$24/1000</f>
        <v>2367.5495768547653</v>
      </c>
      <c r="G8135" s="48">
        <f>Profiles!G8127*'2025 Calculations'!$C$17</f>
        <v>2051.8621157266907</v>
      </c>
      <c r="H8135" s="48">
        <f>Profiles!H8127*'2025 Calculations'!$C$17</f>
        <v>1317.4222882950064</v>
      </c>
      <c r="I8135" s="24">
        <f t="shared" si="1389"/>
        <v>5736.8339808764622</v>
      </c>
      <c r="J8135" s="49">
        <f>Profiles!L8127*'2025 Calculations'!$C$8</f>
        <v>0</v>
      </c>
      <c r="K8135" s="49">
        <f>Profiles!M8127*'2025 Calculations'!$C$9</f>
        <v>578.52124883184854</v>
      </c>
      <c r="L8135" s="49">
        <f t="shared" si="1390"/>
        <v>5158.3127320446138</v>
      </c>
      <c r="M8135" s="49">
        <f>MIN(M8134-MIN(IF(L8135&gt;0,MIN(L8135,'2025 Calculations'!$C$10)),M8134)+MIN(IF(L8135&lt;0,-L8135),'2025 Calculations'!$C$10),'2025 Calculations'!$C$13)</f>
        <v>0</v>
      </c>
      <c r="N8135" s="49">
        <f t="shared" si="1391"/>
        <v>0</v>
      </c>
      <c r="O8135" s="42">
        <f t="shared" si="1392"/>
        <v>0</v>
      </c>
      <c r="Q8135" s="49">
        <f t="shared" si="1393"/>
        <v>5158.3127320446138</v>
      </c>
      <c r="R8135" s="70">
        <f t="shared" si="1394"/>
        <v>2500</v>
      </c>
      <c r="S8135" s="70">
        <f t="shared" si="1395"/>
        <v>0</v>
      </c>
      <c r="T8135" s="70">
        <f t="shared" si="1396"/>
        <v>2658.3127320446138</v>
      </c>
      <c r="U8135" s="70">
        <f t="shared" si="1397"/>
        <v>0</v>
      </c>
      <c r="W8135" s="49">
        <f>MIN(MAX(W8134+MAX(MIN(SUM($R$5:$U$5)-L8135,'2025 Calculations'!$C$10),-'2025 Calculations'!$C$10),0),'2025 Calculations'!$C$13)</f>
        <v>0</v>
      </c>
      <c r="X8135" s="49">
        <f t="shared" si="1388"/>
        <v>0</v>
      </c>
      <c r="Y8135" s="49">
        <f t="shared" si="1398"/>
        <v>0</v>
      </c>
    </row>
    <row r="8136" spans="2:25">
      <c r="B8136" s="23">
        <v>1</v>
      </c>
      <c r="C8136" s="23">
        <v>12</v>
      </c>
      <c r="D8136" s="23">
        <v>5</v>
      </c>
      <c r="E8136" s="23">
        <v>12</v>
      </c>
      <c r="F8136" s="48">
        <f>Profiles!F8128*'2025 Calculations'!$C$17+Profiles!J8128*Assumptions!$B$25*Assumptions!$B$24/1000</f>
        <v>2383.3867122260699</v>
      </c>
      <c r="G8136" s="48">
        <f>Profiles!G8128*'2025 Calculations'!$C$17</f>
        <v>2051.3319735926148</v>
      </c>
      <c r="H8136" s="48">
        <f>Profiles!H8128*'2025 Calculations'!$C$17</f>
        <v>1317.4222882950064</v>
      </c>
      <c r="I8136" s="24">
        <f t="shared" si="1389"/>
        <v>5752.1409741136913</v>
      </c>
      <c r="J8136" s="49">
        <f>Profiles!L8128*'2025 Calculations'!$C$8</f>
        <v>0</v>
      </c>
      <c r="K8136" s="49">
        <f>Profiles!M8128*'2025 Calculations'!$C$9</f>
        <v>516.50406835691297</v>
      </c>
      <c r="L8136" s="49">
        <f t="shared" si="1390"/>
        <v>5235.6369057567781</v>
      </c>
      <c r="M8136" s="49">
        <f>MIN(M8135-MIN(IF(L8136&gt;0,MIN(L8136,'2025 Calculations'!$C$10)),M8135)+MIN(IF(L8136&lt;0,-L8136),'2025 Calculations'!$C$10),'2025 Calculations'!$C$13)</f>
        <v>0</v>
      </c>
      <c r="N8136" s="49">
        <f t="shared" si="1391"/>
        <v>0</v>
      </c>
      <c r="O8136" s="42">
        <f t="shared" si="1392"/>
        <v>0</v>
      </c>
      <c r="Q8136" s="49">
        <f t="shared" si="1393"/>
        <v>5235.6369057567781</v>
      </c>
      <c r="R8136" s="70">
        <f t="shared" si="1394"/>
        <v>2500</v>
      </c>
      <c r="S8136" s="70">
        <f t="shared" si="1395"/>
        <v>0</v>
      </c>
      <c r="T8136" s="70">
        <f t="shared" si="1396"/>
        <v>2735.6369057567781</v>
      </c>
      <c r="U8136" s="70">
        <f t="shared" si="1397"/>
        <v>0</v>
      </c>
      <c r="W8136" s="49">
        <f>MIN(MAX(W8135+MAX(MIN(SUM($R$5:$U$5)-L8136,'2025 Calculations'!$C$10),-'2025 Calculations'!$C$10),0),'2025 Calculations'!$C$13)</f>
        <v>0</v>
      </c>
      <c r="X8136" s="49">
        <f t="shared" si="1388"/>
        <v>0</v>
      </c>
      <c r="Y8136" s="49">
        <f t="shared" si="1398"/>
        <v>0</v>
      </c>
    </row>
    <row r="8137" spans="2:25">
      <c r="B8137" s="23">
        <v>1</v>
      </c>
      <c r="C8137" s="23">
        <v>12</v>
      </c>
      <c r="D8137" s="23">
        <v>5</v>
      </c>
      <c r="E8137" s="23">
        <v>13</v>
      </c>
      <c r="F8137" s="48">
        <f>Profiles!F8129*'2025 Calculations'!$C$17+Profiles!J8129*Assumptions!$B$25*Assumptions!$B$24/1000</f>
        <v>2379.7235372324926</v>
      </c>
      <c r="G8137" s="48">
        <f>Profiles!G8129*'2025 Calculations'!$C$17</f>
        <v>1949.862769130521</v>
      </c>
      <c r="H8137" s="48">
        <f>Profiles!H8129*'2025 Calculations'!$C$17</f>
        <v>1290.6076991534562</v>
      </c>
      <c r="I8137" s="24">
        <f t="shared" si="1389"/>
        <v>5620.1940055164696</v>
      </c>
      <c r="J8137" s="49">
        <f>Profiles!L8129*'2025 Calculations'!$C$8</f>
        <v>0</v>
      </c>
      <c r="K8137" s="49">
        <f>Profiles!M8129*'2025 Calculations'!$C$9</f>
        <v>563.37282825561203</v>
      </c>
      <c r="L8137" s="49">
        <f t="shared" si="1390"/>
        <v>5056.8211772608574</v>
      </c>
      <c r="M8137" s="49">
        <f>MIN(M8136-MIN(IF(L8137&gt;0,MIN(L8137,'2025 Calculations'!$C$10)),M8136)+MIN(IF(L8137&lt;0,-L8137),'2025 Calculations'!$C$10),'2025 Calculations'!$C$13)</f>
        <v>0</v>
      </c>
      <c r="N8137" s="49">
        <f t="shared" si="1391"/>
        <v>0</v>
      </c>
      <c r="O8137" s="42">
        <f t="shared" si="1392"/>
        <v>0</v>
      </c>
      <c r="Q8137" s="49">
        <f t="shared" si="1393"/>
        <v>5056.8211772608574</v>
      </c>
      <c r="R8137" s="70">
        <f t="shared" si="1394"/>
        <v>2500</v>
      </c>
      <c r="S8137" s="70">
        <f t="shared" si="1395"/>
        <v>0</v>
      </c>
      <c r="T8137" s="70">
        <f t="shared" si="1396"/>
        <v>2556.8211772608574</v>
      </c>
      <c r="U8137" s="70">
        <f t="shared" si="1397"/>
        <v>0</v>
      </c>
      <c r="W8137" s="49">
        <f>MIN(MAX(W8136+MAX(MIN(SUM($R$5:$U$5)-L8137,'2025 Calculations'!$C$10),-'2025 Calculations'!$C$10),0),'2025 Calculations'!$C$13)</f>
        <v>0</v>
      </c>
      <c r="X8137" s="49">
        <f t="shared" si="1388"/>
        <v>0</v>
      </c>
      <c r="Y8137" s="49">
        <f t="shared" si="1398"/>
        <v>0</v>
      </c>
    </row>
    <row r="8138" spans="2:25">
      <c r="B8138" s="23">
        <v>1</v>
      </c>
      <c r="C8138" s="23">
        <v>12</v>
      </c>
      <c r="D8138" s="23">
        <v>5</v>
      </c>
      <c r="E8138" s="23">
        <v>14</v>
      </c>
      <c r="F8138" s="48">
        <f>Profiles!F8130*'2025 Calculations'!$C$17+Profiles!J8130*Assumptions!$B$25*Assumptions!$B$24/1000</f>
        <v>2380.1763904131353</v>
      </c>
      <c r="G8138" s="48">
        <f>Profiles!G8130*'2025 Calculations'!$C$17</f>
        <v>2027.4755775592073</v>
      </c>
      <c r="H8138" s="48">
        <f>Profiles!H8130*'2025 Calculations'!$C$17</f>
        <v>1317.4222882950064</v>
      </c>
      <c r="I8138" s="24">
        <f t="shared" si="1389"/>
        <v>5725.0742562673486</v>
      </c>
      <c r="J8138" s="49">
        <f>Profiles!L8130*'2025 Calculations'!$C$8</f>
        <v>0</v>
      </c>
      <c r="K8138" s="49">
        <f>Profiles!M8130*'2025 Calculations'!$C$9</f>
        <v>487.64851774248649</v>
      </c>
      <c r="L8138" s="49">
        <f t="shared" si="1390"/>
        <v>5237.425738524862</v>
      </c>
      <c r="M8138" s="49">
        <f>MIN(M8137-MIN(IF(L8138&gt;0,MIN(L8138,'2025 Calculations'!$C$10)),M8137)+MIN(IF(L8138&lt;0,-L8138),'2025 Calculations'!$C$10),'2025 Calculations'!$C$13)</f>
        <v>0</v>
      </c>
      <c r="N8138" s="49">
        <f t="shared" si="1391"/>
        <v>0</v>
      </c>
      <c r="O8138" s="42">
        <f t="shared" si="1392"/>
        <v>0</v>
      </c>
      <c r="Q8138" s="49">
        <f t="shared" si="1393"/>
        <v>5237.425738524862</v>
      </c>
      <c r="R8138" s="70">
        <f t="shared" si="1394"/>
        <v>2500</v>
      </c>
      <c r="S8138" s="70">
        <f t="shared" si="1395"/>
        <v>0</v>
      </c>
      <c r="T8138" s="70">
        <f t="shared" si="1396"/>
        <v>2737.425738524862</v>
      </c>
      <c r="U8138" s="70">
        <f t="shared" si="1397"/>
        <v>0</v>
      </c>
      <c r="W8138" s="49">
        <f>MIN(MAX(W8137+MAX(MIN(SUM($R$5:$U$5)-L8138,'2025 Calculations'!$C$10),-'2025 Calculations'!$C$10),0),'2025 Calculations'!$C$13)</f>
        <v>0</v>
      </c>
      <c r="X8138" s="49">
        <f t="shared" si="1388"/>
        <v>0</v>
      </c>
      <c r="Y8138" s="49">
        <f t="shared" si="1398"/>
        <v>0</v>
      </c>
    </row>
    <row r="8139" spans="2:25">
      <c r="B8139" s="23">
        <v>1</v>
      </c>
      <c r="C8139" s="23">
        <v>12</v>
      </c>
      <c r="D8139" s="23">
        <v>5</v>
      </c>
      <c r="E8139" s="23">
        <v>15</v>
      </c>
      <c r="F8139" s="48">
        <f>Profiles!F8131*'2025 Calculations'!$C$17+Profiles!J8131*Assumptions!$B$25*Assumptions!$B$24/1000</f>
        <v>2436.0142411851884</v>
      </c>
      <c r="G8139" s="48">
        <f>Profiles!G8131*'2025 Calculations'!$C$17</f>
        <v>2002.8769825380934</v>
      </c>
      <c r="H8139" s="48">
        <f>Profiles!H8131*'2025 Calculations'!$C$17</f>
        <v>1317.4222882950064</v>
      </c>
      <c r="I8139" s="24">
        <f t="shared" si="1389"/>
        <v>5756.3135120182878</v>
      </c>
      <c r="J8139" s="49">
        <f>Profiles!L8131*'2025 Calculations'!$C$8</f>
        <v>0</v>
      </c>
      <c r="K8139" s="49">
        <f>Profiles!M8131*'2025 Calculations'!$C$9</f>
        <v>357.40754767708586</v>
      </c>
      <c r="L8139" s="49">
        <f t="shared" si="1390"/>
        <v>5398.905964341202</v>
      </c>
      <c r="M8139" s="49">
        <f>MIN(M8138-MIN(IF(L8139&gt;0,MIN(L8139,'2025 Calculations'!$C$10)),M8138)+MIN(IF(L8139&lt;0,-L8139),'2025 Calculations'!$C$10),'2025 Calculations'!$C$13)</f>
        <v>0</v>
      </c>
      <c r="N8139" s="49">
        <f t="shared" si="1391"/>
        <v>0</v>
      </c>
      <c r="O8139" s="42">
        <f t="shared" si="1392"/>
        <v>0</v>
      </c>
      <c r="Q8139" s="49">
        <f t="shared" si="1393"/>
        <v>5398.905964341202</v>
      </c>
      <c r="R8139" s="70">
        <f t="shared" si="1394"/>
        <v>2500</v>
      </c>
      <c r="S8139" s="70">
        <f t="shared" si="1395"/>
        <v>0</v>
      </c>
      <c r="T8139" s="70">
        <f t="shared" si="1396"/>
        <v>2898.905964341202</v>
      </c>
      <c r="U8139" s="70">
        <f t="shared" si="1397"/>
        <v>0</v>
      </c>
      <c r="W8139" s="49">
        <f>MIN(MAX(W8138+MAX(MIN(SUM($R$5:$U$5)-L8139,'2025 Calculations'!$C$10),-'2025 Calculations'!$C$10),0),'2025 Calculations'!$C$13)</f>
        <v>0</v>
      </c>
      <c r="X8139" s="49">
        <f t="shared" si="1388"/>
        <v>0</v>
      </c>
      <c r="Y8139" s="49">
        <f t="shared" si="1398"/>
        <v>0</v>
      </c>
    </row>
    <row r="8140" spans="2:25">
      <c r="B8140" s="23">
        <v>1</v>
      </c>
      <c r="C8140" s="23">
        <v>12</v>
      </c>
      <c r="D8140" s="23">
        <v>5</v>
      </c>
      <c r="E8140" s="23">
        <v>16</v>
      </c>
      <c r="F8140" s="48">
        <f>Profiles!F8132*'2025 Calculations'!$C$17+Profiles!J8132*Assumptions!$B$25*Assumptions!$B$24/1000</f>
        <v>2684.220793845484</v>
      </c>
      <c r="G8140" s="48">
        <f>Profiles!G8132*'2025 Calculations'!$C$17</f>
        <v>1989.4113723325697</v>
      </c>
      <c r="H8140" s="48">
        <f>Profiles!H8132*'2025 Calculations'!$C$17</f>
        <v>1317.4222882950064</v>
      </c>
      <c r="I8140" s="24">
        <f t="shared" si="1389"/>
        <v>5991.0544544730601</v>
      </c>
      <c r="J8140" s="49">
        <f>Profiles!L8132*'2025 Calculations'!$C$8</f>
        <v>0</v>
      </c>
      <c r="K8140" s="49">
        <f>Profiles!M8132*'2025 Calculations'!$C$9</f>
        <v>205.49936318553671</v>
      </c>
      <c r="L8140" s="49">
        <f t="shared" si="1390"/>
        <v>5785.5550912875233</v>
      </c>
      <c r="M8140" s="49">
        <f>MIN(M8139-MIN(IF(L8140&gt;0,MIN(L8140,'2025 Calculations'!$C$10)),M8139)+MIN(IF(L8140&lt;0,-L8140),'2025 Calculations'!$C$10),'2025 Calculations'!$C$13)</f>
        <v>0</v>
      </c>
      <c r="N8140" s="49">
        <f t="shared" si="1391"/>
        <v>0</v>
      </c>
      <c r="O8140" s="42">
        <f t="shared" si="1392"/>
        <v>0</v>
      </c>
      <c r="Q8140" s="49">
        <f t="shared" si="1393"/>
        <v>5785.5550912875233</v>
      </c>
      <c r="R8140" s="70">
        <f t="shared" si="1394"/>
        <v>2500</v>
      </c>
      <c r="S8140" s="70">
        <f t="shared" si="1395"/>
        <v>0</v>
      </c>
      <c r="T8140" s="70">
        <f t="shared" si="1396"/>
        <v>3285.5550912875233</v>
      </c>
      <c r="U8140" s="70">
        <f t="shared" si="1397"/>
        <v>0</v>
      </c>
      <c r="W8140" s="49">
        <f>MIN(MAX(W8139+MAX(MIN(SUM($R$5:$U$5)-L8140,'2025 Calculations'!$C$10),-'2025 Calculations'!$C$10),0),'2025 Calculations'!$C$13)</f>
        <v>0</v>
      </c>
      <c r="X8140" s="49">
        <f t="shared" si="1388"/>
        <v>0</v>
      </c>
      <c r="Y8140" s="49">
        <f t="shared" si="1398"/>
        <v>0</v>
      </c>
    </row>
    <row r="8141" spans="2:25">
      <c r="B8141" s="23">
        <v>1</v>
      </c>
      <c r="C8141" s="23">
        <v>12</v>
      </c>
      <c r="D8141" s="23">
        <v>5</v>
      </c>
      <c r="E8141" s="23">
        <v>17</v>
      </c>
      <c r="F8141" s="48">
        <f>Profiles!F8133*'2025 Calculations'!$C$17+Profiles!J8133*Assumptions!$B$25*Assumptions!$B$24/1000</f>
        <v>3343.5063825389607</v>
      </c>
      <c r="G8141" s="48">
        <f>Profiles!G8133*'2025 Calculations'!$C$17</f>
        <v>1990.4716566007214</v>
      </c>
      <c r="H8141" s="48">
        <f>Profiles!H8133*'2025 Calculations'!$C$17</f>
        <v>1317.4222882950064</v>
      </c>
      <c r="I8141" s="24">
        <f t="shared" si="1389"/>
        <v>6651.4003274346878</v>
      </c>
      <c r="J8141" s="49">
        <f>Profiles!L8133*'2025 Calculations'!$C$8</f>
        <v>0</v>
      </c>
      <c r="K8141" s="49">
        <f>Profiles!M8133*'2025 Calculations'!$C$9</f>
        <v>39.455395448126261</v>
      </c>
      <c r="L8141" s="49">
        <f t="shared" si="1390"/>
        <v>6611.9449319865616</v>
      </c>
      <c r="M8141" s="49">
        <f>MIN(M8140-MIN(IF(L8141&gt;0,MIN(L8141,'2025 Calculations'!$C$10)),M8140)+MIN(IF(L8141&lt;0,-L8141),'2025 Calculations'!$C$10),'2025 Calculations'!$C$13)</f>
        <v>0</v>
      </c>
      <c r="N8141" s="49">
        <f t="shared" si="1391"/>
        <v>0</v>
      </c>
      <c r="O8141" s="42">
        <f t="shared" si="1392"/>
        <v>0</v>
      </c>
      <c r="Q8141" s="49">
        <f t="shared" si="1393"/>
        <v>6611.9449319865616</v>
      </c>
      <c r="R8141" s="70">
        <f t="shared" si="1394"/>
        <v>2500</v>
      </c>
      <c r="S8141" s="70">
        <f t="shared" si="1395"/>
        <v>0</v>
      </c>
      <c r="T8141" s="70">
        <f t="shared" si="1396"/>
        <v>4000</v>
      </c>
      <c r="U8141" s="70">
        <f t="shared" si="1397"/>
        <v>111.94493198656164</v>
      </c>
      <c r="W8141" s="49">
        <f>MIN(MAX(W8140+MAX(MIN(SUM($R$5:$U$5)-L8141,'2025 Calculations'!$C$10),-'2025 Calculations'!$C$10),0),'2025 Calculations'!$C$13)</f>
        <v>0</v>
      </c>
      <c r="X8141" s="49">
        <f t="shared" ref="X8141:X8204" si="1399">IF(W8140-W8141&gt;0,W8140-W8141,0)</f>
        <v>0</v>
      </c>
      <c r="Y8141" s="49">
        <f t="shared" si="1398"/>
        <v>0</v>
      </c>
    </row>
    <row r="8142" spans="2:25">
      <c r="B8142" s="23">
        <v>1</v>
      </c>
      <c r="C8142" s="23">
        <v>12</v>
      </c>
      <c r="D8142" s="23">
        <v>5</v>
      </c>
      <c r="E8142" s="23">
        <v>18</v>
      </c>
      <c r="F8142" s="48">
        <f>Profiles!F8134*'2025 Calculations'!$C$17+Profiles!J8134*Assumptions!$B$25*Assumptions!$B$24/1000</f>
        <v>4490.7805263371993</v>
      </c>
      <c r="G8142" s="48">
        <f>Profiles!G8134*'2025 Calculations'!$C$17</f>
        <v>1673.0225467161767</v>
      </c>
      <c r="H8142" s="48">
        <f>Profiles!H8134*'2025 Calculations'!$C$17</f>
        <v>698.87683279361659</v>
      </c>
      <c r="I8142" s="24">
        <f t="shared" ref="I8142:I8205" si="1400">SUM(F8142:H8142)</f>
        <v>6862.6799058469924</v>
      </c>
      <c r="J8142" s="49">
        <f>Profiles!L8134*'2025 Calculations'!$C$8</f>
        <v>0</v>
      </c>
      <c r="K8142" s="49">
        <f>Profiles!M8134*'2025 Calculations'!$C$9</f>
        <v>0</v>
      </c>
      <c r="L8142" s="49">
        <f t="shared" ref="L8142:L8205" si="1401">I8142-J8142-K8142</f>
        <v>6862.6799058469924</v>
      </c>
      <c r="M8142" s="49">
        <f>MIN(M8141-MIN(IF(L8142&gt;0,MIN(L8142,'2025 Calculations'!$C$10)),M8141)+MIN(IF(L8142&lt;0,-L8142),'2025 Calculations'!$C$10),'2025 Calculations'!$C$13)</f>
        <v>0</v>
      </c>
      <c r="N8142" s="49">
        <f t="shared" ref="N8142:N8205" si="1402">M8142-M8141</f>
        <v>0</v>
      </c>
      <c r="O8142" s="42">
        <f t="shared" ref="O8142:O8205" si="1403">MAX(-L8142-N8142,0)</f>
        <v>0</v>
      </c>
      <c r="Q8142" s="49">
        <f t="shared" ref="Q8142:Q8205" si="1404">L8142+N8142+O8142</f>
        <v>6862.6799058469924</v>
      </c>
      <c r="R8142" s="70">
        <f t="shared" ref="R8142:R8205" si="1405">MAX(MIN(Q8142,R$5),0)</f>
        <v>2500</v>
      </c>
      <c r="S8142" s="70">
        <f t="shared" ref="S8142:S8205" si="1406">MAX(MIN(Q8142-R8142,S$5),0)</f>
        <v>0</v>
      </c>
      <c r="T8142" s="70">
        <f t="shared" ref="T8142:T8205" si="1407">MAX(MIN(Q8142-R8142-S8142,T$5),0)</f>
        <v>4000</v>
      </c>
      <c r="U8142" s="70">
        <f t="shared" ref="U8142:U8205" si="1408">MAX(MIN(Q8142-R8142-S8142-T8142,U$5),0)</f>
        <v>362.67990584699237</v>
      </c>
      <c r="W8142" s="49">
        <f>MIN(MAX(W8141+MAX(MIN(SUM($R$5:$U$5)-L8142,'2025 Calculations'!$C$10),-'2025 Calculations'!$C$10),0),'2025 Calculations'!$C$13)</f>
        <v>0</v>
      </c>
      <c r="X8142" s="49">
        <f t="shared" si="1399"/>
        <v>0</v>
      </c>
      <c r="Y8142" s="49">
        <f t="shared" ref="Y8142:Y8205" si="1409">IF(MAX(L8142-SUM($R$5:$U$5,X8142),0)&lt;1,0,MAX(L8142-SUM($R$5:$U$5,X8142),0))</f>
        <v>0</v>
      </c>
    </row>
    <row r="8143" spans="2:25">
      <c r="B8143" s="23">
        <v>1</v>
      </c>
      <c r="C8143" s="23">
        <v>12</v>
      </c>
      <c r="D8143" s="23">
        <v>5</v>
      </c>
      <c r="E8143" s="23">
        <v>19</v>
      </c>
      <c r="F8143" s="48">
        <f>Profiles!F8135*'2025 Calculations'!$C$17+Profiles!J8135*Assumptions!$B$25*Assumptions!$B$24/1000</f>
        <v>4969.753366700178</v>
      </c>
      <c r="G8143" s="48">
        <f>Profiles!G8135*'2025 Calculations'!$C$17</f>
        <v>1236.1854282377783</v>
      </c>
      <c r="H8143" s="48">
        <f>Profiles!H8135*'2025 Calculations'!$C$17</f>
        <v>688.26338726942038</v>
      </c>
      <c r="I8143" s="24">
        <f t="shared" si="1400"/>
        <v>6894.2021822073766</v>
      </c>
      <c r="J8143" s="49">
        <f>Profiles!L8135*'2025 Calculations'!$C$8</f>
        <v>0</v>
      </c>
      <c r="K8143" s="49">
        <f>Profiles!M8135*'2025 Calculations'!$C$9</f>
        <v>0</v>
      </c>
      <c r="L8143" s="49">
        <f t="shared" si="1401"/>
        <v>6894.2021822073766</v>
      </c>
      <c r="M8143" s="49">
        <f>MIN(M8142-MIN(IF(L8143&gt;0,MIN(L8143,'2025 Calculations'!$C$10)),M8142)+MIN(IF(L8143&lt;0,-L8143),'2025 Calculations'!$C$10),'2025 Calculations'!$C$13)</f>
        <v>0</v>
      </c>
      <c r="N8143" s="49">
        <f t="shared" si="1402"/>
        <v>0</v>
      </c>
      <c r="O8143" s="42">
        <f t="shared" si="1403"/>
        <v>0</v>
      </c>
      <c r="Q8143" s="49">
        <f t="shared" si="1404"/>
        <v>6894.2021822073766</v>
      </c>
      <c r="R8143" s="70">
        <f t="shared" si="1405"/>
        <v>2500</v>
      </c>
      <c r="S8143" s="70">
        <f t="shared" si="1406"/>
        <v>0</v>
      </c>
      <c r="T8143" s="70">
        <f t="shared" si="1407"/>
        <v>4000</v>
      </c>
      <c r="U8143" s="70">
        <f t="shared" si="1408"/>
        <v>394.20218220737661</v>
      </c>
      <c r="W8143" s="49">
        <f>MIN(MAX(W8142+MAX(MIN(SUM($R$5:$U$5)-L8143,'2025 Calculations'!$C$10),-'2025 Calculations'!$C$10),0),'2025 Calculations'!$C$13)</f>
        <v>0</v>
      </c>
      <c r="X8143" s="49">
        <f t="shared" si="1399"/>
        <v>0</v>
      </c>
      <c r="Y8143" s="49">
        <f t="shared" si="1409"/>
        <v>0</v>
      </c>
    </row>
    <row r="8144" spans="2:25">
      <c r="B8144" s="23">
        <v>1</v>
      </c>
      <c r="C8144" s="23">
        <v>12</v>
      </c>
      <c r="D8144" s="23">
        <v>5</v>
      </c>
      <c r="E8144" s="23">
        <v>20</v>
      </c>
      <c r="F8144" s="48">
        <f>Profiles!F8136*'2025 Calculations'!$C$17+Profiles!J8136*Assumptions!$B$25*Assumptions!$B$24/1000</f>
        <v>4748.1429390320363</v>
      </c>
      <c r="G8144" s="48">
        <f>Profiles!G8136*'2025 Calculations'!$C$17</f>
        <v>1218.2666241060188</v>
      </c>
      <c r="H8144" s="48">
        <f>Profiles!H8136*'2025 Calculations'!$C$17</f>
        <v>709.57192020646016</v>
      </c>
      <c r="I8144" s="24">
        <f t="shared" si="1400"/>
        <v>6675.9814833445153</v>
      </c>
      <c r="J8144" s="49">
        <f>Profiles!L8136*'2025 Calculations'!$C$8</f>
        <v>0</v>
      </c>
      <c r="K8144" s="49">
        <f>Profiles!M8136*'2025 Calculations'!$C$9</f>
        <v>0</v>
      </c>
      <c r="L8144" s="49">
        <f t="shared" si="1401"/>
        <v>6675.9814833445153</v>
      </c>
      <c r="M8144" s="49">
        <f>MIN(M8143-MIN(IF(L8144&gt;0,MIN(L8144,'2025 Calculations'!$C$10)),M8143)+MIN(IF(L8144&lt;0,-L8144),'2025 Calculations'!$C$10),'2025 Calculations'!$C$13)</f>
        <v>0</v>
      </c>
      <c r="N8144" s="49">
        <f t="shared" si="1402"/>
        <v>0</v>
      </c>
      <c r="O8144" s="42">
        <f t="shared" si="1403"/>
        <v>0</v>
      </c>
      <c r="Q8144" s="49">
        <f t="shared" si="1404"/>
        <v>6675.9814833445153</v>
      </c>
      <c r="R8144" s="70">
        <f t="shared" si="1405"/>
        <v>2500</v>
      </c>
      <c r="S8144" s="70">
        <f t="shared" si="1406"/>
        <v>0</v>
      </c>
      <c r="T8144" s="70">
        <f t="shared" si="1407"/>
        <v>4000</v>
      </c>
      <c r="U8144" s="70">
        <f t="shared" si="1408"/>
        <v>175.98148334451525</v>
      </c>
      <c r="W8144" s="49">
        <f>MIN(MAX(W8143+MAX(MIN(SUM($R$5:$U$5)-L8144,'2025 Calculations'!$C$10),-'2025 Calculations'!$C$10),0),'2025 Calculations'!$C$13)</f>
        <v>0</v>
      </c>
      <c r="X8144" s="49">
        <f t="shared" si="1399"/>
        <v>0</v>
      </c>
      <c r="Y8144" s="49">
        <f t="shared" si="1409"/>
        <v>0</v>
      </c>
    </row>
    <row r="8145" spans="2:25">
      <c r="B8145" s="23">
        <v>1</v>
      </c>
      <c r="C8145" s="23">
        <v>12</v>
      </c>
      <c r="D8145" s="23">
        <v>5</v>
      </c>
      <c r="E8145" s="23">
        <v>21</v>
      </c>
      <c r="F8145" s="48">
        <f>Profiles!F8137*'2025 Calculations'!$C$17+Profiles!J8137*Assumptions!$B$25*Assumptions!$B$24/1000</f>
        <v>4934.036460783057</v>
      </c>
      <c r="G8145" s="48">
        <f>Profiles!G8137*'2025 Calculations'!$C$17</f>
        <v>887.66998929639601</v>
      </c>
      <c r="H8145" s="48">
        <f>Profiles!H8137*'2025 Calculations'!$C$17</f>
        <v>695.62494094319595</v>
      </c>
      <c r="I8145" s="24">
        <f t="shared" si="1400"/>
        <v>6517.3313910226489</v>
      </c>
      <c r="J8145" s="49">
        <f>Profiles!L8137*'2025 Calculations'!$C$8</f>
        <v>0</v>
      </c>
      <c r="K8145" s="49">
        <f>Profiles!M8137*'2025 Calculations'!$C$9</f>
        <v>0</v>
      </c>
      <c r="L8145" s="49">
        <f t="shared" si="1401"/>
        <v>6517.3313910226489</v>
      </c>
      <c r="M8145" s="49">
        <f>MIN(M8144-MIN(IF(L8145&gt;0,MIN(L8145,'2025 Calculations'!$C$10)),M8144)+MIN(IF(L8145&lt;0,-L8145),'2025 Calculations'!$C$10),'2025 Calculations'!$C$13)</f>
        <v>0</v>
      </c>
      <c r="N8145" s="49">
        <f t="shared" si="1402"/>
        <v>0</v>
      </c>
      <c r="O8145" s="42">
        <f t="shared" si="1403"/>
        <v>0</v>
      </c>
      <c r="Q8145" s="49">
        <f t="shared" si="1404"/>
        <v>6517.3313910226489</v>
      </c>
      <c r="R8145" s="70">
        <f t="shared" si="1405"/>
        <v>2500</v>
      </c>
      <c r="S8145" s="70">
        <f t="shared" si="1406"/>
        <v>0</v>
      </c>
      <c r="T8145" s="70">
        <f t="shared" si="1407"/>
        <v>4000</v>
      </c>
      <c r="U8145" s="70">
        <f t="shared" si="1408"/>
        <v>17.331391022648859</v>
      </c>
      <c r="W8145" s="49">
        <f>MIN(MAX(W8144+MAX(MIN(SUM($R$5:$U$5)-L8145,'2025 Calculations'!$C$10),-'2025 Calculations'!$C$10),0),'2025 Calculations'!$C$13)</f>
        <v>0</v>
      </c>
      <c r="X8145" s="49">
        <f t="shared" si="1399"/>
        <v>0</v>
      </c>
      <c r="Y8145" s="49">
        <f t="shared" si="1409"/>
        <v>0</v>
      </c>
    </row>
    <row r="8146" spans="2:25">
      <c r="B8146" s="23">
        <v>1</v>
      </c>
      <c r="C8146" s="23">
        <v>12</v>
      </c>
      <c r="D8146" s="23">
        <v>5</v>
      </c>
      <c r="E8146" s="23">
        <v>22</v>
      </c>
      <c r="F8146" s="48">
        <f>Profiles!F8138*'2025 Calculations'!$C$17+Profiles!J8138*Assumptions!$B$25*Assumptions!$B$24/1000</f>
        <v>4609.3007135495554</v>
      </c>
      <c r="G8146" s="48">
        <f>Profiles!G8138*'2025 Calculations'!$C$17</f>
        <v>849.60578406975878</v>
      </c>
      <c r="H8146" s="48">
        <f>Profiles!H8138*'2025 Calculations'!$C$17</f>
        <v>719.39333338234701</v>
      </c>
      <c r="I8146" s="24">
        <f t="shared" si="1400"/>
        <v>6178.299831001661</v>
      </c>
      <c r="J8146" s="49">
        <f>Profiles!L8138*'2025 Calculations'!$C$8</f>
        <v>0</v>
      </c>
      <c r="K8146" s="49">
        <f>Profiles!M8138*'2025 Calculations'!$C$9</f>
        <v>0</v>
      </c>
      <c r="L8146" s="49">
        <f t="shared" si="1401"/>
        <v>6178.299831001661</v>
      </c>
      <c r="M8146" s="49">
        <f>MIN(M8145-MIN(IF(L8146&gt;0,MIN(L8146,'2025 Calculations'!$C$10)),M8145)+MIN(IF(L8146&lt;0,-L8146),'2025 Calculations'!$C$10),'2025 Calculations'!$C$13)</f>
        <v>0</v>
      </c>
      <c r="N8146" s="49">
        <f t="shared" si="1402"/>
        <v>0</v>
      </c>
      <c r="O8146" s="42">
        <f t="shared" si="1403"/>
        <v>0</v>
      </c>
      <c r="Q8146" s="49">
        <f t="shared" si="1404"/>
        <v>6178.299831001661</v>
      </c>
      <c r="R8146" s="70">
        <f t="shared" si="1405"/>
        <v>2500</v>
      </c>
      <c r="S8146" s="70">
        <f t="shared" si="1406"/>
        <v>0</v>
      </c>
      <c r="T8146" s="70">
        <f t="shared" si="1407"/>
        <v>3678.299831001661</v>
      </c>
      <c r="U8146" s="70">
        <f t="shared" si="1408"/>
        <v>0</v>
      </c>
      <c r="W8146" s="49">
        <f>MIN(MAX(W8145+MAX(MIN(SUM($R$5:$U$5)-L8146,'2025 Calculations'!$C$10),-'2025 Calculations'!$C$10),0),'2025 Calculations'!$C$13)</f>
        <v>0</v>
      </c>
      <c r="X8146" s="49">
        <f t="shared" si="1399"/>
        <v>0</v>
      </c>
      <c r="Y8146" s="49">
        <f t="shared" si="1409"/>
        <v>0</v>
      </c>
    </row>
    <row r="8147" spans="2:25">
      <c r="B8147" s="23">
        <v>1</v>
      </c>
      <c r="C8147" s="23">
        <v>12</v>
      </c>
      <c r="D8147" s="23">
        <v>5</v>
      </c>
      <c r="E8147" s="23">
        <v>23</v>
      </c>
      <c r="F8147" s="48">
        <f>Profiles!F8139*'2025 Calculations'!$C$17+Profiles!J8139*Assumptions!$B$25*Assumptions!$B$24/1000</f>
        <v>3824.7218951276545</v>
      </c>
      <c r="G8147" s="48">
        <f>Profiles!G8139*'2025 Calculations'!$C$17</f>
        <v>528.44567924668388</v>
      </c>
      <c r="H8147" s="48">
        <f>Profiles!H8139*'2025 Calculations'!$C$17</f>
        <v>704.85471549745432</v>
      </c>
      <c r="I8147" s="24">
        <f t="shared" si="1400"/>
        <v>5058.0222898717921</v>
      </c>
      <c r="J8147" s="49">
        <f>Profiles!L8139*'2025 Calculations'!$C$8</f>
        <v>0</v>
      </c>
      <c r="K8147" s="49">
        <f>Profiles!M8139*'2025 Calculations'!$C$9</f>
        <v>0</v>
      </c>
      <c r="L8147" s="49">
        <f t="shared" si="1401"/>
        <v>5058.0222898717921</v>
      </c>
      <c r="M8147" s="49">
        <f>MIN(M8146-MIN(IF(L8147&gt;0,MIN(L8147,'2025 Calculations'!$C$10)),M8146)+MIN(IF(L8147&lt;0,-L8147),'2025 Calculations'!$C$10),'2025 Calculations'!$C$13)</f>
        <v>0</v>
      </c>
      <c r="N8147" s="49">
        <f t="shared" si="1402"/>
        <v>0</v>
      </c>
      <c r="O8147" s="42">
        <f t="shared" si="1403"/>
        <v>0</v>
      </c>
      <c r="Q8147" s="49">
        <f t="shared" si="1404"/>
        <v>5058.0222898717921</v>
      </c>
      <c r="R8147" s="70">
        <f t="shared" si="1405"/>
        <v>2500</v>
      </c>
      <c r="S8147" s="70">
        <f t="shared" si="1406"/>
        <v>0</v>
      </c>
      <c r="T8147" s="70">
        <f t="shared" si="1407"/>
        <v>2558.0222898717921</v>
      </c>
      <c r="U8147" s="70">
        <f t="shared" si="1408"/>
        <v>0</v>
      </c>
      <c r="W8147" s="49">
        <f>MIN(MAX(W8146+MAX(MIN(SUM($R$5:$U$5)-L8147,'2025 Calculations'!$C$10),-'2025 Calculations'!$C$10),0),'2025 Calculations'!$C$13)</f>
        <v>0</v>
      </c>
      <c r="X8147" s="49">
        <f t="shared" si="1399"/>
        <v>0</v>
      </c>
      <c r="Y8147" s="49">
        <f t="shared" si="1409"/>
        <v>0</v>
      </c>
    </row>
    <row r="8148" spans="2:25">
      <c r="B8148" s="23">
        <v>1</v>
      </c>
      <c r="C8148" s="23">
        <v>12</v>
      </c>
      <c r="D8148" s="23">
        <v>5</v>
      </c>
      <c r="E8148" s="23">
        <v>24</v>
      </c>
      <c r="F8148" s="48">
        <f>Profiles!F8140*'2025 Calculations'!$C$17+Profiles!J8140*Assumptions!$B$25*Assumptions!$B$24/1000</f>
        <v>3065.1207590211156</v>
      </c>
      <c r="G8148" s="48">
        <f>Profiles!G8140*'2025 Calculations'!$C$17</f>
        <v>475.53749426592645</v>
      </c>
      <c r="H8148" s="48">
        <f>Profiles!H8140*'2025 Calculations'!$C$17</f>
        <v>727.88196923316752</v>
      </c>
      <c r="I8148" s="24">
        <f t="shared" si="1400"/>
        <v>4268.5402225202097</v>
      </c>
      <c r="J8148" s="49">
        <f>Profiles!L8140*'2025 Calculations'!$C$8</f>
        <v>0</v>
      </c>
      <c r="K8148" s="49">
        <f>Profiles!M8140*'2025 Calculations'!$C$9</f>
        <v>0</v>
      </c>
      <c r="L8148" s="49">
        <f t="shared" si="1401"/>
        <v>4268.5402225202097</v>
      </c>
      <c r="M8148" s="49">
        <f>MIN(M8147-MIN(IF(L8148&gt;0,MIN(L8148,'2025 Calculations'!$C$10)),M8147)+MIN(IF(L8148&lt;0,-L8148),'2025 Calculations'!$C$10),'2025 Calculations'!$C$13)</f>
        <v>0</v>
      </c>
      <c r="N8148" s="49">
        <f t="shared" si="1402"/>
        <v>0</v>
      </c>
      <c r="O8148" s="42">
        <f t="shared" si="1403"/>
        <v>0</v>
      </c>
      <c r="Q8148" s="49">
        <f t="shared" si="1404"/>
        <v>4268.5402225202097</v>
      </c>
      <c r="R8148" s="70">
        <f t="shared" si="1405"/>
        <v>2500</v>
      </c>
      <c r="S8148" s="70">
        <f t="shared" si="1406"/>
        <v>0</v>
      </c>
      <c r="T8148" s="70">
        <f t="shared" si="1407"/>
        <v>1768.5402225202097</v>
      </c>
      <c r="U8148" s="70">
        <f t="shared" si="1408"/>
        <v>0</v>
      </c>
      <c r="W8148" s="49">
        <f>MIN(MAX(W8147+MAX(MIN(SUM($R$5:$U$5)-L8148,'2025 Calculations'!$C$10),-'2025 Calculations'!$C$10),0),'2025 Calculations'!$C$13)</f>
        <v>0</v>
      </c>
      <c r="X8148" s="49">
        <f t="shared" si="1399"/>
        <v>0</v>
      </c>
      <c r="Y8148" s="49">
        <f t="shared" si="1409"/>
        <v>0</v>
      </c>
    </row>
    <row r="8149" spans="2:25">
      <c r="B8149" s="23">
        <v>1</v>
      </c>
      <c r="C8149" s="23">
        <v>12</v>
      </c>
      <c r="D8149" s="23">
        <v>6</v>
      </c>
      <c r="E8149" s="23">
        <v>1</v>
      </c>
      <c r="F8149" s="48">
        <f>Profiles!F8141*'2025 Calculations'!$C$17+Profiles!J8141*Assumptions!$B$25*Assumptions!$B$24/1000</f>
        <v>2368.6855782581674</v>
      </c>
      <c r="G8149" s="48">
        <f>Profiles!G8141*'2025 Calculations'!$C$17</f>
        <v>475.53749426592645</v>
      </c>
      <c r="H8149" s="48">
        <f>Profiles!H8141*'2025 Calculations'!$C$17</f>
        <v>710.13705172138486</v>
      </c>
      <c r="I8149" s="24">
        <f t="shared" si="1400"/>
        <v>3554.3601242454788</v>
      </c>
      <c r="J8149" s="49">
        <f>Profiles!L8141*'2025 Calculations'!$C$8</f>
        <v>0</v>
      </c>
      <c r="K8149" s="49">
        <f>Profiles!M8141*'2025 Calculations'!$C$9</f>
        <v>0</v>
      </c>
      <c r="L8149" s="49">
        <f t="shared" si="1401"/>
        <v>3554.3601242454788</v>
      </c>
      <c r="M8149" s="49">
        <f>MIN(M8148-MIN(IF(L8149&gt;0,MIN(L8149,'2025 Calculations'!$C$10)),M8148)+MIN(IF(L8149&lt;0,-L8149),'2025 Calculations'!$C$10),'2025 Calculations'!$C$13)</f>
        <v>0</v>
      </c>
      <c r="N8149" s="49">
        <f t="shared" si="1402"/>
        <v>0</v>
      </c>
      <c r="O8149" s="42">
        <f t="shared" si="1403"/>
        <v>0</v>
      </c>
      <c r="Q8149" s="49">
        <f t="shared" si="1404"/>
        <v>3554.3601242454788</v>
      </c>
      <c r="R8149" s="70">
        <f t="shared" si="1405"/>
        <v>2500</v>
      </c>
      <c r="S8149" s="70">
        <f t="shared" si="1406"/>
        <v>0</v>
      </c>
      <c r="T8149" s="70">
        <f t="shared" si="1407"/>
        <v>1054.3601242454788</v>
      </c>
      <c r="U8149" s="70">
        <f t="shared" si="1408"/>
        <v>0</v>
      </c>
      <c r="W8149" s="49">
        <f>MIN(MAX(W8148+MAX(MIN(SUM($R$5:$U$5)-L8149,'2025 Calculations'!$C$10),-'2025 Calculations'!$C$10),0),'2025 Calculations'!$C$13)</f>
        <v>0</v>
      </c>
      <c r="X8149" s="49">
        <f t="shared" si="1399"/>
        <v>0</v>
      </c>
      <c r="Y8149" s="49">
        <f t="shared" si="1409"/>
        <v>0</v>
      </c>
    </row>
    <row r="8150" spans="2:25">
      <c r="B8150" s="23">
        <v>1</v>
      </c>
      <c r="C8150" s="23">
        <v>12</v>
      </c>
      <c r="D8150" s="23">
        <v>6</v>
      </c>
      <c r="E8150" s="23">
        <v>2</v>
      </c>
      <c r="F8150" s="48">
        <f>Profiles!F8142*'2025 Calculations'!$C$17+Profiles!J8142*Assumptions!$B$25*Assumptions!$B$24/1000</f>
        <v>2048.2997578968216</v>
      </c>
      <c r="G8150" s="48">
        <f>Profiles!G8142*'2025 Calculations'!$C$17</f>
        <v>475.53749426592645</v>
      </c>
      <c r="H8150" s="48">
        <f>Profiles!H8142*'2025 Calculations'!$C$17</f>
        <v>735.4746648774003</v>
      </c>
      <c r="I8150" s="24">
        <f t="shared" si="1400"/>
        <v>3259.3119170401483</v>
      </c>
      <c r="J8150" s="49">
        <f>Profiles!L8142*'2025 Calculations'!$C$8</f>
        <v>0</v>
      </c>
      <c r="K8150" s="49">
        <f>Profiles!M8142*'2025 Calculations'!$C$9</f>
        <v>0</v>
      </c>
      <c r="L8150" s="49">
        <f t="shared" si="1401"/>
        <v>3259.3119170401483</v>
      </c>
      <c r="M8150" s="49">
        <f>MIN(M8149-MIN(IF(L8150&gt;0,MIN(L8150,'2025 Calculations'!$C$10)),M8149)+MIN(IF(L8150&lt;0,-L8150),'2025 Calculations'!$C$10),'2025 Calculations'!$C$13)</f>
        <v>0</v>
      </c>
      <c r="N8150" s="49">
        <f t="shared" si="1402"/>
        <v>0</v>
      </c>
      <c r="O8150" s="42">
        <f t="shared" si="1403"/>
        <v>0</v>
      </c>
      <c r="Q8150" s="49">
        <f t="shared" si="1404"/>
        <v>3259.3119170401483</v>
      </c>
      <c r="R8150" s="70">
        <f t="shared" si="1405"/>
        <v>2500</v>
      </c>
      <c r="S8150" s="70">
        <f t="shared" si="1406"/>
        <v>0</v>
      </c>
      <c r="T8150" s="70">
        <f t="shared" si="1407"/>
        <v>759.31191704014827</v>
      </c>
      <c r="U8150" s="70">
        <f t="shared" si="1408"/>
        <v>0</v>
      </c>
      <c r="W8150" s="49">
        <f>MIN(MAX(W8149+MAX(MIN(SUM($R$5:$U$5)-L8150,'2025 Calculations'!$C$10),-'2025 Calculations'!$C$10),0),'2025 Calculations'!$C$13)</f>
        <v>0</v>
      </c>
      <c r="X8150" s="49">
        <f t="shared" si="1399"/>
        <v>0</v>
      </c>
      <c r="Y8150" s="49">
        <f t="shared" si="1409"/>
        <v>0</v>
      </c>
    </row>
    <row r="8151" spans="2:25">
      <c r="B8151" s="23">
        <v>1</v>
      </c>
      <c r="C8151" s="23">
        <v>12</v>
      </c>
      <c r="D8151" s="23">
        <v>6</v>
      </c>
      <c r="E8151" s="23">
        <v>3</v>
      </c>
      <c r="F8151" s="48">
        <f>Profiles!F8143*'2025 Calculations'!$C$17+Profiles!J8143*Assumptions!$B$25*Assumptions!$B$24/1000</f>
        <v>1737.7193381237653</v>
      </c>
      <c r="G8151" s="48">
        <f>Profiles!G8143*'2025 Calculations'!$C$17</f>
        <v>475.53749426592645</v>
      </c>
      <c r="H8151" s="48">
        <f>Profiles!H8143*'2025 Calculations'!$C$17</f>
        <v>715.59539513382867</v>
      </c>
      <c r="I8151" s="24">
        <f t="shared" si="1400"/>
        <v>2928.8522275235205</v>
      </c>
      <c r="J8151" s="49">
        <f>Profiles!L8143*'2025 Calculations'!$C$8</f>
        <v>12.917421582285723</v>
      </c>
      <c r="K8151" s="49">
        <f>Profiles!M8143*'2025 Calculations'!$C$9</f>
        <v>0</v>
      </c>
      <c r="L8151" s="49">
        <f t="shared" si="1401"/>
        <v>2915.9348059412346</v>
      </c>
      <c r="M8151" s="49">
        <f>MIN(M8150-MIN(IF(L8151&gt;0,MIN(L8151,'2025 Calculations'!$C$10)),M8150)+MIN(IF(L8151&lt;0,-L8151),'2025 Calculations'!$C$10),'2025 Calculations'!$C$13)</f>
        <v>0</v>
      </c>
      <c r="N8151" s="49">
        <f t="shared" si="1402"/>
        <v>0</v>
      </c>
      <c r="O8151" s="42">
        <f t="shared" si="1403"/>
        <v>0</v>
      </c>
      <c r="Q8151" s="49">
        <f t="shared" si="1404"/>
        <v>2915.9348059412346</v>
      </c>
      <c r="R8151" s="70">
        <f t="shared" si="1405"/>
        <v>2500</v>
      </c>
      <c r="S8151" s="70">
        <f t="shared" si="1406"/>
        <v>0</v>
      </c>
      <c r="T8151" s="70">
        <f t="shared" si="1407"/>
        <v>415.93480594123457</v>
      </c>
      <c r="U8151" s="70">
        <f t="shared" si="1408"/>
        <v>0</v>
      </c>
      <c r="W8151" s="49">
        <f>MIN(MAX(W8150+MAX(MIN(SUM($R$5:$U$5)-L8151,'2025 Calculations'!$C$10),-'2025 Calculations'!$C$10),0),'2025 Calculations'!$C$13)</f>
        <v>0</v>
      </c>
      <c r="X8151" s="49">
        <f t="shared" si="1399"/>
        <v>0</v>
      </c>
      <c r="Y8151" s="49">
        <f t="shared" si="1409"/>
        <v>0</v>
      </c>
    </row>
    <row r="8152" spans="2:25">
      <c r="B8152" s="23">
        <v>1</v>
      </c>
      <c r="C8152" s="23">
        <v>12</v>
      </c>
      <c r="D8152" s="23">
        <v>6</v>
      </c>
      <c r="E8152" s="23">
        <v>4</v>
      </c>
      <c r="F8152" s="48">
        <f>Profiles!F8144*'2025 Calculations'!$C$17+Profiles!J8144*Assumptions!$B$25*Assumptions!$B$24/1000</f>
        <v>1546.2595772980339</v>
      </c>
      <c r="G8152" s="48">
        <f>Profiles!G8144*'2025 Calculations'!$C$17</f>
        <v>475.53749426592645</v>
      </c>
      <c r="H8152" s="48">
        <f>Profiles!H8144*'2025 Calculations'!$C$17</f>
        <v>740.64355068463851</v>
      </c>
      <c r="I8152" s="24">
        <f t="shared" si="1400"/>
        <v>2762.4406222485986</v>
      </c>
      <c r="J8152" s="49">
        <f>Profiles!L8144*'2025 Calculations'!$C$8</f>
        <v>25.834843164571446</v>
      </c>
      <c r="K8152" s="49">
        <f>Profiles!M8144*'2025 Calculations'!$C$9</f>
        <v>0</v>
      </c>
      <c r="L8152" s="49">
        <f t="shared" si="1401"/>
        <v>2736.6057790840273</v>
      </c>
      <c r="M8152" s="49">
        <f>MIN(M8151-MIN(IF(L8152&gt;0,MIN(L8152,'2025 Calculations'!$C$10)),M8151)+MIN(IF(L8152&lt;0,-L8152),'2025 Calculations'!$C$10),'2025 Calculations'!$C$13)</f>
        <v>0</v>
      </c>
      <c r="N8152" s="49">
        <f t="shared" si="1402"/>
        <v>0</v>
      </c>
      <c r="O8152" s="42">
        <f t="shared" si="1403"/>
        <v>0</v>
      </c>
      <c r="Q8152" s="49">
        <f t="shared" si="1404"/>
        <v>2736.6057790840273</v>
      </c>
      <c r="R8152" s="70">
        <f t="shared" si="1405"/>
        <v>2500</v>
      </c>
      <c r="S8152" s="70">
        <f t="shared" si="1406"/>
        <v>0</v>
      </c>
      <c r="T8152" s="70">
        <f t="shared" si="1407"/>
        <v>236.60577908402729</v>
      </c>
      <c r="U8152" s="70">
        <f t="shared" si="1408"/>
        <v>0</v>
      </c>
      <c r="W8152" s="49">
        <f>MIN(MAX(W8151+MAX(MIN(SUM($R$5:$U$5)-L8152,'2025 Calculations'!$C$10),-'2025 Calculations'!$C$10),0),'2025 Calculations'!$C$13)</f>
        <v>0</v>
      </c>
      <c r="X8152" s="49">
        <f t="shared" si="1399"/>
        <v>0</v>
      </c>
      <c r="Y8152" s="49">
        <f t="shared" si="1409"/>
        <v>0</v>
      </c>
    </row>
    <row r="8153" spans="2:25">
      <c r="B8153" s="23">
        <v>1</v>
      </c>
      <c r="C8153" s="23">
        <v>12</v>
      </c>
      <c r="D8153" s="23">
        <v>6</v>
      </c>
      <c r="E8153" s="23">
        <v>5</v>
      </c>
      <c r="F8153" s="48">
        <f>Profiles!F8145*'2025 Calculations'!$C$17+Profiles!J8145*Assumptions!$B$25*Assumptions!$B$24/1000</f>
        <v>1444.9489008579988</v>
      </c>
      <c r="G8153" s="48">
        <f>Profiles!G8145*'2025 Calculations'!$C$17</f>
        <v>475.96160797318697</v>
      </c>
      <c r="H8153" s="48">
        <f>Profiles!H8145*'2025 Calculations'!$C$17</f>
        <v>719.29684751394541</v>
      </c>
      <c r="I8153" s="24">
        <f t="shared" si="1400"/>
        <v>2640.2073563451313</v>
      </c>
      <c r="J8153" s="49">
        <f>Profiles!L8145*'2025 Calculations'!$C$8</f>
        <v>129.17421582285724</v>
      </c>
      <c r="K8153" s="49">
        <f>Profiles!M8145*'2025 Calculations'!$C$9</f>
        <v>0</v>
      </c>
      <c r="L8153" s="49">
        <f t="shared" si="1401"/>
        <v>2511.0331405222742</v>
      </c>
      <c r="M8153" s="49">
        <f>MIN(M8152-MIN(IF(L8153&gt;0,MIN(L8153,'2025 Calculations'!$C$10)),M8152)+MIN(IF(L8153&lt;0,-L8153),'2025 Calculations'!$C$10),'2025 Calculations'!$C$13)</f>
        <v>0</v>
      </c>
      <c r="N8153" s="49">
        <f t="shared" si="1402"/>
        <v>0</v>
      </c>
      <c r="O8153" s="42">
        <f t="shared" si="1403"/>
        <v>0</v>
      </c>
      <c r="Q8153" s="49">
        <f t="shared" si="1404"/>
        <v>2511.0331405222742</v>
      </c>
      <c r="R8153" s="70">
        <f t="shared" si="1405"/>
        <v>2500</v>
      </c>
      <c r="S8153" s="70">
        <f t="shared" si="1406"/>
        <v>0</v>
      </c>
      <c r="T8153" s="70">
        <f t="shared" si="1407"/>
        <v>11.033140522274152</v>
      </c>
      <c r="U8153" s="70">
        <f t="shared" si="1408"/>
        <v>0</v>
      </c>
      <c r="W8153" s="49">
        <f>MIN(MAX(W8152+MAX(MIN(SUM($R$5:$U$5)-L8153,'2025 Calculations'!$C$10),-'2025 Calculations'!$C$10),0),'2025 Calculations'!$C$13)</f>
        <v>0</v>
      </c>
      <c r="X8153" s="49">
        <f t="shared" si="1399"/>
        <v>0</v>
      </c>
      <c r="Y8153" s="49">
        <f t="shared" si="1409"/>
        <v>0</v>
      </c>
    </row>
    <row r="8154" spans="2:25">
      <c r="B8154" s="23">
        <v>1</v>
      </c>
      <c r="C8154" s="23">
        <v>12</v>
      </c>
      <c r="D8154" s="23">
        <v>6</v>
      </c>
      <c r="E8154" s="23">
        <v>6</v>
      </c>
      <c r="F8154" s="48">
        <f>Profiles!F8146*'2025 Calculations'!$C$17+Profiles!J8146*Assumptions!$B$25*Assumptions!$B$24/1000</f>
        <v>1575.9080367686324</v>
      </c>
      <c r="G8154" s="48">
        <f>Profiles!G8146*'2025 Calculations'!$C$17</f>
        <v>529.71802036846566</v>
      </c>
      <c r="H8154" s="48">
        <f>Profiles!H8146*'2025 Calculations'!$C$17</f>
        <v>745.14657797147765</v>
      </c>
      <c r="I8154" s="24">
        <f t="shared" si="1400"/>
        <v>2850.7726351085757</v>
      </c>
      <c r="J8154" s="49">
        <f>Profiles!L8146*'2025 Calculations'!$C$8</f>
        <v>393.98135825971457</v>
      </c>
      <c r="K8154" s="49">
        <f>Profiles!M8146*'2025 Calculations'!$C$9</f>
        <v>0</v>
      </c>
      <c r="L8154" s="49">
        <f t="shared" si="1401"/>
        <v>2456.7912768488613</v>
      </c>
      <c r="M8154" s="49">
        <f>MIN(M8153-MIN(IF(L8154&gt;0,MIN(L8154,'2025 Calculations'!$C$10)),M8153)+MIN(IF(L8154&lt;0,-L8154),'2025 Calculations'!$C$10),'2025 Calculations'!$C$13)</f>
        <v>0</v>
      </c>
      <c r="N8154" s="49">
        <f t="shared" si="1402"/>
        <v>0</v>
      </c>
      <c r="O8154" s="42">
        <f t="shared" si="1403"/>
        <v>0</v>
      </c>
      <c r="Q8154" s="49">
        <f t="shared" si="1404"/>
        <v>2456.7912768488613</v>
      </c>
      <c r="R8154" s="70">
        <f t="shared" si="1405"/>
        <v>2456.7912768488613</v>
      </c>
      <c r="S8154" s="70">
        <f t="shared" si="1406"/>
        <v>0</v>
      </c>
      <c r="T8154" s="70">
        <f t="shared" si="1407"/>
        <v>0</v>
      </c>
      <c r="U8154" s="70">
        <f t="shared" si="1408"/>
        <v>0</v>
      </c>
      <c r="W8154" s="49">
        <f>MIN(MAX(W8153+MAX(MIN(SUM($R$5:$U$5)-L8154,'2025 Calculations'!$C$10),-'2025 Calculations'!$C$10),0),'2025 Calculations'!$C$13)</f>
        <v>0</v>
      </c>
      <c r="X8154" s="49">
        <f t="shared" si="1399"/>
        <v>0</v>
      </c>
      <c r="Y8154" s="49">
        <f t="shared" si="1409"/>
        <v>0</v>
      </c>
    </row>
    <row r="8155" spans="2:25">
      <c r="B8155" s="23">
        <v>1</v>
      </c>
      <c r="C8155" s="23">
        <v>12</v>
      </c>
      <c r="D8155" s="23">
        <v>6</v>
      </c>
      <c r="E8155" s="23">
        <v>7</v>
      </c>
      <c r="F8155" s="48">
        <f>Profiles!F8147*'2025 Calculations'!$C$17+Profiles!J8147*Assumptions!$B$25*Assumptions!$B$24/1000</f>
        <v>2035.2047588035337</v>
      </c>
      <c r="G8155" s="48">
        <f>Profiles!G8147*'2025 Calculations'!$C$17</f>
        <v>951.49910223911331</v>
      </c>
      <c r="H8155" s="48">
        <f>Profiles!H8147*'2025 Calculations'!$C$17</f>
        <v>864.03413239076394</v>
      </c>
      <c r="I8155" s="24">
        <f t="shared" si="1400"/>
        <v>3850.7379934334112</v>
      </c>
      <c r="J8155" s="49">
        <f>Profiles!L8147*'2025 Calculations'!$C$8</f>
        <v>658.78850069657187</v>
      </c>
      <c r="K8155" s="49">
        <f>Profiles!M8147*'2025 Calculations'!$C$9</f>
        <v>0</v>
      </c>
      <c r="L8155" s="49">
        <f t="shared" si="1401"/>
        <v>3191.9494927368396</v>
      </c>
      <c r="M8155" s="49">
        <f>MIN(M8154-MIN(IF(L8155&gt;0,MIN(L8155,'2025 Calculations'!$C$10)),M8154)+MIN(IF(L8155&lt;0,-L8155),'2025 Calculations'!$C$10),'2025 Calculations'!$C$13)</f>
        <v>0</v>
      </c>
      <c r="N8155" s="49">
        <f t="shared" si="1402"/>
        <v>0</v>
      </c>
      <c r="O8155" s="42">
        <f t="shared" si="1403"/>
        <v>0</v>
      </c>
      <c r="Q8155" s="49">
        <f t="shared" si="1404"/>
        <v>3191.9494927368396</v>
      </c>
      <c r="R8155" s="70">
        <f t="shared" si="1405"/>
        <v>2500</v>
      </c>
      <c r="S8155" s="70">
        <f t="shared" si="1406"/>
        <v>0</v>
      </c>
      <c r="T8155" s="70">
        <f t="shared" si="1407"/>
        <v>691.9494927368396</v>
      </c>
      <c r="U8155" s="70">
        <f t="shared" si="1408"/>
        <v>0</v>
      </c>
      <c r="W8155" s="49">
        <f>MIN(MAX(W8154+MAX(MIN(SUM($R$5:$U$5)-L8155,'2025 Calculations'!$C$10),-'2025 Calculations'!$C$10),0),'2025 Calculations'!$C$13)</f>
        <v>0</v>
      </c>
      <c r="X8155" s="49">
        <f t="shared" si="1399"/>
        <v>0</v>
      </c>
      <c r="Y8155" s="49">
        <f t="shared" si="1409"/>
        <v>0</v>
      </c>
    </row>
    <row r="8156" spans="2:25">
      <c r="B8156" s="23">
        <v>1</v>
      </c>
      <c r="C8156" s="23">
        <v>12</v>
      </c>
      <c r="D8156" s="23">
        <v>6</v>
      </c>
      <c r="E8156" s="23">
        <v>8</v>
      </c>
      <c r="F8156" s="48">
        <f>Profiles!F8148*'2025 Calculations'!$C$17+Profiles!J8148*Assumptions!$B$25*Assumptions!$B$24/1000</f>
        <v>2670.8508987852224</v>
      </c>
      <c r="G8156" s="48">
        <f>Profiles!G8148*'2025 Calculations'!$C$17</f>
        <v>739.7603338892684</v>
      </c>
      <c r="H8156" s="48">
        <f>Profiles!H8148*'2025 Calculations'!$C$17</f>
        <v>1021.0855587578932</v>
      </c>
      <c r="I8156" s="24">
        <f t="shared" si="1400"/>
        <v>4431.6967914323841</v>
      </c>
      <c r="J8156" s="49">
        <f>Profiles!L8148*'2025 Calculations'!$C$8</f>
        <v>781.5040057282863</v>
      </c>
      <c r="K8156" s="49">
        <f>Profiles!M8148*'2025 Calculations'!$C$9</f>
        <v>86.47007473230191</v>
      </c>
      <c r="L8156" s="49">
        <f t="shared" si="1401"/>
        <v>3563.722710971796</v>
      </c>
      <c r="M8156" s="49">
        <f>MIN(M8155-MIN(IF(L8156&gt;0,MIN(L8156,'2025 Calculations'!$C$10)),M8155)+MIN(IF(L8156&lt;0,-L8156),'2025 Calculations'!$C$10),'2025 Calculations'!$C$13)</f>
        <v>0</v>
      </c>
      <c r="N8156" s="49">
        <f t="shared" si="1402"/>
        <v>0</v>
      </c>
      <c r="O8156" s="42">
        <f t="shared" si="1403"/>
        <v>0</v>
      </c>
      <c r="Q8156" s="49">
        <f t="shared" si="1404"/>
        <v>3563.722710971796</v>
      </c>
      <c r="R8156" s="70">
        <f t="shared" si="1405"/>
        <v>2500</v>
      </c>
      <c r="S8156" s="70">
        <f t="shared" si="1406"/>
        <v>0</v>
      </c>
      <c r="T8156" s="70">
        <f t="shared" si="1407"/>
        <v>1063.722710971796</v>
      </c>
      <c r="U8156" s="70">
        <f t="shared" si="1408"/>
        <v>0</v>
      </c>
      <c r="W8156" s="49">
        <f>MIN(MAX(W8155+MAX(MIN(SUM($R$5:$U$5)-L8156,'2025 Calculations'!$C$10),-'2025 Calculations'!$C$10),0),'2025 Calculations'!$C$13)</f>
        <v>0</v>
      </c>
      <c r="X8156" s="49">
        <f t="shared" si="1399"/>
        <v>0</v>
      </c>
      <c r="Y8156" s="49">
        <f t="shared" si="1409"/>
        <v>0</v>
      </c>
    </row>
    <row r="8157" spans="2:25">
      <c r="B8157" s="23">
        <v>1</v>
      </c>
      <c r="C8157" s="23">
        <v>12</v>
      </c>
      <c r="D8157" s="23">
        <v>6</v>
      </c>
      <c r="E8157" s="23">
        <v>9</v>
      </c>
      <c r="F8157" s="48">
        <f>Profiles!F8149*'2025 Calculations'!$C$17+Profiles!J8149*Assumptions!$B$25*Assumptions!$B$24/1000</f>
        <v>2687.9754850337545</v>
      </c>
      <c r="G8157" s="48">
        <f>Profiles!G8149*'2025 Calculations'!$C$17</f>
        <v>1902.362033917336</v>
      </c>
      <c r="H8157" s="48">
        <f>Profiles!H8149*'2025 Calculations'!$C$17</f>
        <v>1290.6076991534562</v>
      </c>
      <c r="I8157" s="24">
        <f t="shared" si="1400"/>
        <v>5880.9452181045472</v>
      </c>
      <c r="J8157" s="49">
        <f>Profiles!L8149*'2025 Calculations'!$C$8</f>
        <v>781.5040057282863</v>
      </c>
      <c r="K8157" s="49">
        <f>Profiles!M8149*'2025 Calculations'!$C$9</f>
        <v>283.92816607341132</v>
      </c>
      <c r="L8157" s="49">
        <f t="shared" si="1401"/>
        <v>4815.5130463028499</v>
      </c>
      <c r="M8157" s="49">
        <f>MIN(M8156-MIN(IF(L8157&gt;0,MIN(L8157,'2025 Calculations'!$C$10)),M8156)+MIN(IF(L8157&lt;0,-L8157),'2025 Calculations'!$C$10),'2025 Calculations'!$C$13)</f>
        <v>0</v>
      </c>
      <c r="N8157" s="49">
        <f t="shared" si="1402"/>
        <v>0</v>
      </c>
      <c r="O8157" s="42">
        <f t="shared" si="1403"/>
        <v>0</v>
      </c>
      <c r="Q8157" s="49">
        <f t="shared" si="1404"/>
        <v>4815.5130463028499</v>
      </c>
      <c r="R8157" s="70">
        <f t="shared" si="1405"/>
        <v>2500</v>
      </c>
      <c r="S8157" s="70">
        <f t="shared" si="1406"/>
        <v>0</v>
      </c>
      <c r="T8157" s="70">
        <f t="shared" si="1407"/>
        <v>2315.5130463028499</v>
      </c>
      <c r="U8157" s="70">
        <f t="shared" si="1408"/>
        <v>0</v>
      </c>
      <c r="W8157" s="49">
        <f>MIN(MAX(W8156+MAX(MIN(SUM($R$5:$U$5)-L8157,'2025 Calculations'!$C$10),-'2025 Calculations'!$C$10),0),'2025 Calculations'!$C$13)</f>
        <v>0</v>
      </c>
      <c r="X8157" s="49">
        <f t="shared" si="1399"/>
        <v>0</v>
      </c>
      <c r="Y8157" s="49">
        <f t="shared" si="1409"/>
        <v>0</v>
      </c>
    </row>
    <row r="8158" spans="2:25">
      <c r="B8158" s="23">
        <v>1</v>
      </c>
      <c r="C8158" s="23">
        <v>12</v>
      </c>
      <c r="D8158" s="23">
        <v>6</v>
      </c>
      <c r="E8158" s="23">
        <v>10</v>
      </c>
      <c r="F8158" s="48">
        <f>Profiles!F8150*'2025 Calculations'!$C$17+Profiles!J8150*Assumptions!$B$25*Assumptions!$B$24/1000</f>
        <v>2397.5081723566132</v>
      </c>
      <c r="G8158" s="48">
        <f>Profiles!G8150*'2025 Calculations'!$C$17</f>
        <v>1902.362033917336</v>
      </c>
      <c r="H8158" s="48">
        <f>Profiles!H8150*'2025 Calculations'!$C$17</f>
        <v>1317.4222882950064</v>
      </c>
      <c r="I8158" s="24">
        <f t="shared" si="1400"/>
        <v>5617.2924945689556</v>
      </c>
      <c r="J8158" s="49">
        <f>Profiles!L8150*'2025 Calculations'!$C$8</f>
        <v>568.36654962057185</v>
      </c>
      <c r="K8158" s="49">
        <f>Profiles!M8150*'2025 Calculations'!$C$9</f>
        <v>487.14898583922877</v>
      </c>
      <c r="L8158" s="49">
        <f t="shared" si="1401"/>
        <v>4561.7769591091546</v>
      </c>
      <c r="M8158" s="49">
        <f>MIN(M8157-MIN(IF(L8158&gt;0,MIN(L8158,'2025 Calculations'!$C$10)),M8157)+MIN(IF(L8158&lt;0,-L8158),'2025 Calculations'!$C$10),'2025 Calculations'!$C$13)</f>
        <v>0</v>
      </c>
      <c r="N8158" s="49">
        <f t="shared" si="1402"/>
        <v>0</v>
      </c>
      <c r="O8158" s="42">
        <f t="shared" si="1403"/>
        <v>0</v>
      </c>
      <c r="Q8158" s="49">
        <f t="shared" si="1404"/>
        <v>4561.7769591091546</v>
      </c>
      <c r="R8158" s="70">
        <f t="shared" si="1405"/>
        <v>2500</v>
      </c>
      <c r="S8158" s="70">
        <f t="shared" si="1406"/>
        <v>0</v>
      </c>
      <c r="T8158" s="70">
        <f t="shared" si="1407"/>
        <v>2061.7769591091546</v>
      </c>
      <c r="U8158" s="70">
        <f t="shared" si="1408"/>
        <v>0</v>
      </c>
      <c r="W8158" s="49">
        <f>MIN(MAX(W8157+MAX(MIN(SUM($R$5:$U$5)-L8158,'2025 Calculations'!$C$10),-'2025 Calculations'!$C$10),0),'2025 Calculations'!$C$13)</f>
        <v>0</v>
      </c>
      <c r="X8158" s="49">
        <f t="shared" si="1399"/>
        <v>0</v>
      </c>
      <c r="Y8158" s="49">
        <f t="shared" si="1409"/>
        <v>0</v>
      </c>
    </row>
    <row r="8159" spans="2:25">
      <c r="B8159" s="23">
        <v>1</v>
      </c>
      <c r="C8159" s="23">
        <v>12</v>
      </c>
      <c r="D8159" s="23">
        <v>6</v>
      </c>
      <c r="E8159" s="23">
        <v>11</v>
      </c>
      <c r="F8159" s="48">
        <f>Profiles!F8151*'2025 Calculations'!$C$17+Profiles!J8151*Assumptions!$B$25*Assumptions!$B$24/1000</f>
        <v>2469.3368665973044</v>
      </c>
      <c r="G8159" s="48">
        <f>Profiles!G8151*'2025 Calculations'!$C$17</f>
        <v>1902.362033917336</v>
      </c>
      <c r="H8159" s="48">
        <f>Profiles!H8151*'2025 Calculations'!$C$17</f>
        <v>1317.4222882950064</v>
      </c>
      <c r="I8159" s="24">
        <f t="shared" si="1400"/>
        <v>5689.1211888096468</v>
      </c>
      <c r="J8159" s="49">
        <f>Profiles!L8151*'2025 Calculations'!$C$8</f>
        <v>329.39425034828594</v>
      </c>
      <c r="K8159" s="49">
        <f>Profiles!M8151*'2025 Calculations'!$C$9</f>
        <v>634.08808300436579</v>
      </c>
      <c r="L8159" s="49">
        <f t="shared" si="1401"/>
        <v>4725.6388554569949</v>
      </c>
      <c r="M8159" s="49">
        <f>MIN(M8158-MIN(IF(L8159&gt;0,MIN(L8159,'2025 Calculations'!$C$10)),M8158)+MIN(IF(L8159&lt;0,-L8159),'2025 Calculations'!$C$10),'2025 Calculations'!$C$13)</f>
        <v>0</v>
      </c>
      <c r="N8159" s="49">
        <f t="shared" si="1402"/>
        <v>0</v>
      </c>
      <c r="O8159" s="42">
        <f t="shared" si="1403"/>
        <v>0</v>
      </c>
      <c r="Q8159" s="49">
        <f t="shared" si="1404"/>
        <v>4725.6388554569949</v>
      </c>
      <c r="R8159" s="70">
        <f t="shared" si="1405"/>
        <v>2500</v>
      </c>
      <c r="S8159" s="70">
        <f t="shared" si="1406"/>
        <v>0</v>
      </c>
      <c r="T8159" s="70">
        <f t="shared" si="1407"/>
        <v>2225.6388554569949</v>
      </c>
      <c r="U8159" s="70">
        <f t="shared" si="1408"/>
        <v>0</v>
      </c>
      <c r="W8159" s="49">
        <f>MIN(MAX(W8158+MAX(MIN(SUM($R$5:$U$5)-L8159,'2025 Calculations'!$C$10),-'2025 Calculations'!$C$10),0),'2025 Calculations'!$C$13)</f>
        <v>0</v>
      </c>
      <c r="X8159" s="49">
        <f t="shared" si="1399"/>
        <v>0</v>
      </c>
      <c r="Y8159" s="49">
        <f t="shared" si="1409"/>
        <v>0</v>
      </c>
    </row>
    <row r="8160" spans="2:25">
      <c r="B8160" s="23">
        <v>1</v>
      </c>
      <c r="C8160" s="23">
        <v>12</v>
      </c>
      <c r="D8160" s="23">
        <v>6</v>
      </c>
      <c r="E8160" s="23">
        <v>12</v>
      </c>
      <c r="F8160" s="48">
        <f>Profiles!F8152*'2025 Calculations'!$C$17+Profiles!J8152*Assumptions!$B$25*Assumptions!$B$24/1000</f>
        <v>2461.8477480692773</v>
      </c>
      <c r="G8160" s="48">
        <f>Profiles!G8152*'2025 Calculations'!$C$17</f>
        <v>2060.0263045914571</v>
      </c>
      <c r="H8160" s="48">
        <f>Profiles!H8152*'2025 Calculations'!$C$17</f>
        <v>1317.4222882950064</v>
      </c>
      <c r="I8160" s="24">
        <f t="shared" si="1400"/>
        <v>5839.2963409557406</v>
      </c>
      <c r="J8160" s="49">
        <f>Profiles!L8152*'2025 Calculations'!$C$8</f>
        <v>445.65104458885747</v>
      </c>
      <c r="K8160" s="49">
        <f>Profiles!M8152*'2025 Calculations'!$C$9</f>
        <v>675.23414487564833</v>
      </c>
      <c r="L8160" s="49">
        <f t="shared" si="1401"/>
        <v>4718.4111514912347</v>
      </c>
      <c r="M8160" s="49">
        <f>MIN(M8159-MIN(IF(L8160&gt;0,MIN(L8160,'2025 Calculations'!$C$10)),M8159)+MIN(IF(L8160&lt;0,-L8160),'2025 Calculations'!$C$10),'2025 Calculations'!$C$13)</f>
        <v>0</v>
      </c>
      <c r="N8160" s="49">
        <f t="shared" si="1402"/>
        <v>0</v>
      </c>
      <c r="O8160" s="42">
        <f t="shared" si="1403"/>
        <v>0</v>
      </c>
      <c r="Q8160" s="49">
        <f t="shared" si="1404"/>
        <v>4718.4111514912347</v>
      </c>
      <c r="R8160" s="70">
        <f t="shared" si="1405"/>
        <v>2500</v>
      </c>
      <c r="S8160" s="70">
        <f t="shared" si="1406"/>
        <v>0</v>
      </c>
      <c r="T8160" s="70">
        <f t="shared" si="1407"/>
        <v>2218.4111514912347</v>
      </c>
      <c r="U8160" s="70">
        <f t="shared" si="1408"/>
        <v>0</v>
      </c>
      <c r="W8160" s="49">
        <f>MIN(MAX(W8159+MAX(MIN(SUM($R$5:$U$5)-L8160,'2025 Calculations'!$C$10),-'2025 Calculations'!$C$10),0),'2025 Calculations'!$C$13)</f>
        <v>0</v>
      </c>
      <c r="X8160" s="49">
        <f t="shared" si="1399"/>
        <v>0</v>
      </c>
      <c r="Y8160" s="49">
        <f t="shared" si="1409"/>
        <v>0</v>
      </c>
    </row>
    <row r="8161" spans="2:25">
      <c r="B8161" s="23">
        <v>1</v>
      </c>
      <c r="C8161" s="23">
        <v>12</v>
      </c>
      <c r="D8161" s="23">
        <v>6</v>
      </c>
      <c r="E8161" s="23">
        <v>13</v>
      </c>
      <c r="F8161" s="48">
        <f>Profiles!F8153*'2025 Calculations'!$C$17+Profiles!J8153*Assumptions!$B$25*Assumptions!$B$24/1000</f>
        <v>2430.6171821037624</v>
      </c>
      <c r="G8161" s="48">
        <f>Profiles!G8153*'2025 Calculations'!$C$17</f>
        <v>1832.7013574997854</v>
      </c>
      <c r="H8161" s="48">
        <f>Profiles!H8153*'2025 Calculations'!$C$17</f>
        <v>1290.6076991534562</v>
      </c>
      <c r="I8161" s="24">
        <f t="shared" si="1400"/>
        <v>5553.9262387570043</v>
      </c>
      <c r="J8161" s="49">
        <f>Profiles!L8153*'2025 Calculations'!$C$8</f>
        <v>671.70592227885766</v>
      </c>
      <c r="K8161" s="49">
        <f>Profiles!M8153*'2025 Calculations'!$C$9</f>
        <v>632.45121820962015</v>
      </c>
      <c r="L8161" s="49">
        <f t="shared" si="1401"/>
        <v>4249.7690982685262</v>
      </c>
      <c r="M8161" s="49">
        <f>MIN(M8160-MIN(IF(L8161&gt;0,MIN(L8161,'2025 Calculations'!$C$10)),M8160)+MIN(IF(L8161&lt;0,-L8161),'2025 Calculations'!$C$10),'2025 Calculations'!$C$13)</f>
        <v>0</v>
      </c>
      <c r="N8161" s="49">
        <f t="shared" si="1402"/>
        <v>0</v>
      </c>
      <c r="O8161" s="42">
        <f t="shared" si="1403"/>
        <v>0</v>
      </c>
      <c r="Q8161" s="49">
        <f t="shared" si="1404"/>
        <v>4249.7690982685262</v>
      </c>
      <c r="R8161" s="70">
        <f t="shared" si="1405"/>
        <v>2500</v>
      </c>
      <c r="S8161" s="70">
        <f t="shared" si="1406"/>
        <v>0</v>
      </c>
      <c r="T8161" s="70">
        <f t="shared" si="1407"/>
        <v>1749.7690982685262</v>
      </c>
      <c r="U8161" s="70">
        <f t="shared" si="1408"/>
        <v>0</v>
      </c>
      <c r="W8161" s="49">
        <f>MIN(MAX(W8160+MAX(MIN(SUM($R$5:$U$5)-L8161,'2025 Calculations'!$C$10),-'2025 Calculations'!$C$10),0),'2025 Calculations'!$C$13)</f>
        <v>0</v>
      </c>
      <c r="X8161" s="49">
        <f t="shared" si="1399"/>
        <v>0</v>
      </c>
      <c r="Y8161" s="49">
        <f t="shared" si="1409"/>
        <v>0</v>
      </c>
    </row>
    <row r="8162" spans="2:25">
      <c r="B8162" s="23">
        <v>1</v>
      </c>
      <c r="C8162" s="23">
        <v>12</v>
      </c>
      <c r="D8162" s="23">
        <v>6</v>
      </c>
      <c r="E8162" s="23">
        <v>14</v>
      </c>
      <c r="F8162" s="48">
        <f>Profiles!F8154*'2025 Calculations'!$C$17+Profiles!J8154*Assumptions!$B$25*Assumptions!$B$24/1000</f>
        <v>2414.1054869939821</v>
      </c>
      <c r="G8162" s="48">
        <f>Profiles!G8154*'2025 Calculations'!$C$17</f>
        <v>1938.09361375404</v>
      </c>
      <c r="H8162" s="48">
        <f>Profiles!H8154*'2025 Calculations'!$C$17</f>
        <v>1317.4222882950064</v>
      </c>
      <c r="I8162" s="24">
        <f t="shared" si="1400"/>
        <v>5669.6213890430281</v>
      </c>
      <c r="J8162" s="49">
        <f>Profiles!L8154*'2025 Calculations'!$C$8</f>
        <v>775.04529493714347</v>
      </c>
      <c r="K8162" s="49">
        <f>Profiles!M8154*'2025 Calculations'!$C$9</f>
        <v>551.11602985898674</v>
      </c>
      <c r="L8162" s="49">
        <f t="shared" si="1401"/>
        <v>4343.4600642468977</v>
      </c>
      <c r="M8162" s="49">
        <f>MIN(M8161-MIN(IF(L8162&gt;0,MIN(L8162,'2025 Calculations'!$C$10)),M8161)+MIN(IF(L8162&lt;0,-L8162),'2025 Calculations'!$C$10),'2025 Calculations'!$C$13)</f>
        <v>0</v>
      </c>
      <c r="N8162" s="49">
        <f t="shared" si="1402"/>
        <v>0</v>
      </c>
      <c r="O8162" s="42">
        <f t="shared" si="1403"/>
        <v>0</v>
      </c>
      <c r="Q8162" s="49">
        <f t="shared" si="1404"/>
        <v>4343.4600642468977</v>
      </c>
      <c r="R8162" s="70">
        <f t="shared" si="1405"/>
        <v>2500</v>
      </c>
      <c r="S8162" s="70">
        <f t="shared" si="1406"/>
        <v>0</v>
      </c>
      <c r="T8162" s="70">
        <f t="shared" si="1407"/>
        <v>1843.4600642468977</v>
      </c>
      <c r="U8162" s="70">
        <f t="shared" si="1408"/>
        <v>0</v>
      </c>
      <c r="W8162" s="49">
        <f>MIN(MAX(W8161+MAX(MIN(SUM($R$5:$U$5)-L8162,'2025 Calculations'!$C$10),-'2025 Calculations'!$C$10),0),'2025 Calculations'!$C$13)</f>
        <v>0</v>
      </c>
      <c r="X8162" s="49">
        <f t="shared" si="1399"/>
        <v>0</v>
      </c>
      <c r="Y8162" s="49">
        <f t="shared" si="1409"/>
        <v>0</v>
      </c>
    </row>
    <row r="8163" spans="2:25">
      <c r="B8163" s="23">
        <v>1</v>
      </c>
      <c r="C8163" s="23">
        <v>12</v>
      </c>
      <c r="D8163" s="23">
        <v>6</v>
      </c>
      <c r="E8163" s="23">
        <v>15</v>
      </c>
      <c r="F8163" s="48">
        <f>Profiles!F8155*'2025 Calculations'!$C$17+Profiles!J8155*Assumptions!$B$25*Assumptions!$B$24/1000</f>
        <v>2472.0639063023382</v>
      </c>
      <c r="G8163" s="48">
        <f>Profiles!G8155*'2025 Calculations'!$C$17</f>
        <v>1951.0290818254875</v>
      </c>
      <c r="H8163" s="48">
        <f>Profiles!H8155*'2025 Calculations'!$C$17</f>
        <v>1317.4222882950064</v>
      </c>
      <c r="I8163" s="24">
        <f t="shared" si="1400"/>
        <v>5740.5152764228324</v>
      </c>
      <c r="J8163" s="49">
        <f>Profiles!L8155*'2025 Calculations'!$C$8</f>
        <v>794.42142731057208</v>
      </c>
      <c r="K8163" s="49">
        <f>Profiles!M8155*'2025 Calculations'!$C$9</f>
        <v>405.54342038119023</v>
      </c>
      <c r="L8163" s="49">
        <f t="shared" si="1401"/>
        <v>4540.5504287310705</v>
      </c>
      <c r="M8163" s="49">
        <f>MIN(M8162-MIN(IF(L8163&gt;0,MIN(L8163,'2025 Calculations'!$C$10)),M8162)+MIN(IF(L8163&lt;0,-L8163),'2025 Calculations'!$C$10),'2025 Calculations'!$C$13)</f>
        <v>0</v>
      </c>
      <c r="N8163" s="49">
        <f t="shared" si="1402"/>
        <v>0</v>
      </c>
      <c r="O8163" s="42">
        <f t="shared" si="1403"/>
        <v>0</v>
      </c>
      <c r="Q8163" s="49">
        <f t="shared" si="1404"/>
        <v>4540.5504287310705</v>
      </c>
      <c r="R8163" s="70">
        <f t="shared" si="1405"/>
        <v>2500</v>
      </c>
      <c r="S8163" s="70">
        <f t="shared" si="1406"/>
        <v>0</v>
      </c>
      <c r="T8163" s="70">
        <f t="shared" si="1407"/>
        <v>2040.5504287310705</v>
      </c>
      <c r="U8163" s="70">
        <f t="shared" si="1408"/>
        <v>0</v>
      </c>
      <c r="W8163" s="49">
        <f>MIN(MAX(W8162+MAX(MIN(SUM($R$5:$U$5)-L8163,'2025 Calculations'!$C$10),-'2025 Calculations'!$C$10),0),'2025 Calculations'!$C$13)</f>
        <v>0</v>
      </c>
      <c r="X8163" s="49">
        <f t="shared" si="1399"/>
        <v>0</v>
      </c>
      <c r="Y8163" s="49">
        <f t="shared" si="1409"/>
        <v>0</v>
      </c>
    </row>
    <row r="8164" spans="2:25">
      <c r="B8164" s="23">
        <v>1</v>
      </c>
      <c r="C8164" s="23">
        <v>12</v>
      </c>
      <c r="D8164" s="23">
        <v>6</v>
      </c>
      <c r="E8164" s="23">
        <v>16</v>
      </c>
      <c r="F8164" s="48">
        <f>Profiles!F8156*'2025 Calculations'!$C$17+Profiles!J8156*Assumptions!$B$25*Assumptions!$B$24/1000</f>
        <v>2720.2704589626333</v>
      </c>
      <c r="G8164" s="48">
        <f>Profiles!G8156*'2025 Calculations'!$C$17</f>
        <v>1956.8606453003204</v>
      </c>
      <c r="H8164" s="48">
        <f>Profiles!H8156*'2025 Calculations'!$C$17</f>
        <v>1317.4222882950064</v>
      </c>
      <c r="I8164" s="24">
        <f t="shared" si="1400"/>
        <v>5994.5533925579593</v>
      </c>
      <c r="J8164" s="49">
        <f>Profiles!L8156*'2025 Calculations'!$C$8</f>
        <v>917.1369323422864</v>
      </c>
      <c r="K8164" s="49">
        <f>Profiles!M8156*'2025 Calculations'!$C$9</f>
        <v>244.23662620310589</v>
      </c>
      <c r="L8164" s="49">
        <f t="shared" si="1401"/>
        <v>4833.179834012567</v>
      </c>
      <c r="M8164" s="49">
        <f>MIN(M8163-MIN(IF(L8164&gt;0,MIN(L8164,'2025 Calculations'!$C$10)),M8163)+MIN(IF(L8164&lt;0,-L8164),'2025 Calculations'!$C$10),'2025 Calculations'!$C$13)</f>
        <v>0</v>
      </c>
      <c r="N8164" s="49">
        <f t="shared" si="1402"/>
        <v>0</v>
      </c>
      <c r="O8164" s="42">
        <f t="shared" si="1403"/>
        <v>0</v>
      </c>
      <c r="Q8164" s="49">
        <f t="shared" si="1404"/>
        <v>4833.179834012567</v>
      </c>
      <c r="R8164" s="70">
        <f t="shared" si="1405"/>
        <v>2500</v>
      </c>
      <c r="S8164" s="70">
        <f t="shared" si="1406"/>
        <v>0</v>
      </c>
      <c r="T8164" s="70">
        <f t="shared" si="1407"/>
        <v>2333.179834012567</v>
      </c>
      <c r="U8164" s="70">
        <f t="shared" si="1408"/>
        <v>0</v>
      </c>
      <c r="W8164" s="49">
        <f>MIN(MAX(W8163+MAX(MIN(SUM($R$5:$U$5)-L8164,'2025 Calculations'!$C$10),-'2025 Calculations'!$C$10),0),'2025 Calculations'!$C$13)</f>
        <v>0</v>
      </c>
      <c r="X8164" s="49">
        <f t="shared" si="1399"/>
        <v>0</v>
      </c>
      <c r="Y8164" s="49">
        <f t="shared" si="1409"/>
        <v>0</v>
      </c>
    </row>
    <row r="8165" spans="2:25">
      <c r="B8165" s="23">
        <v>1</v>
      </c>
      <c r="C8165" s="23">
        <v>12</v>
      </c>
      <c r="D8165" s="23">
        <v>6</v>
      </c>
      <c r="E8165" s="23">
        <v>17</v>
      </c>
      <c r="F8165" s="48">
        <f>Profiles!F8157*'2025 Calculations'!$C$17+Profiles!J8157*Assumptions!$B$25*Assumptions!$B$24/1000</f>
        <v>3390.1588903376241</v>
      </c>
      <c r="G8165" s="48">
        <f>Profiles!G8157*'2025 Calculations'!$C$17</f>
        <v>1924.9460888289618</v>
      </c>
      <c r="H8165" s="48">
        <f>Profiles!H8157*'2025 Calculations'!$C$17</f>
        <v>1317.4222882950064</v>
      </c>
      <c r="I8165" s="24">
        <f t="shared" si="1400"/>
        <v>6632.5272674615926</v>
      </c>
      <c r="J8165" s="49">
        <f>Profiles!L8157*'2025 Calculations'!$C$8</f>
        <v>1220.6963395260009</v>
      </c>
      <c r="K8165" s="49">
        <f>Profiles!M8157*'2025 Calculations'!$C$9</f>
        <v>47.337410110175</v>
      </c>
      <c r="L8165" s="49">
        <f t="shared" si="1401"/>
        <v>5364.4935178254163</v>
      </c>
      <c r="M8165" s="49">
        <f>MIN(M8164-MIN(IF(L8165&gt;0,MIN(L8165,'2025 Calculations'!$C$10)),M8164)+MIN(IF(L8165&lt;0,-L8165),'2025 Calculations'!$C$10),'2025 Calculations'!$C$13)</f>
        <v>0</v>
      </c>
      <c r="N8165" s="49">
        <f t="shared" si="1402"/>
        <v>0</v>
      </c>
      <c r="O8165" s="42">
        <f t="shared" si="1403"/>
        <v>0</v>
      </c>
      <c r="Q8165" s="49">
        <f t="shared" si="1404"/>
        <v>5364.4935178254163</v>
      </c>
      <c r="R8165" s="70">
        <f t="shared" si="1405"/>
        <v>2500</v>
      </c>
      <c r="S8165" s="70">
        <f t="shared" si="1406"/>
        <v>0</v>
      </c>
      <c r="T8165" s="70">
        <f t="shared" si="1407"/>
        <v>2864.4935178254163</v>
      </c>
      <c r="U8165" s="70">
        <f t="shared" si="1408"/>
        <v>0</v>
      </c>
      <c r="W8165" s="49">
        <f>MIN(MAX(W8164+MAX(MIN(SUM($R$5:$U$5)-L8165,'2025 Calculations'!$C$10),-'2025 Calculations'!$C$10),0),'2025 Calculations'!$C$13)</f>
        <v>0</v>
      </c>
      <c r="X8165" s="49">
        <f t="shared" si="1399"/>
        <v>0</v>
      </c>
      <c r="Y8165" s="49">
        <f t="shared" si="1409"/>
        <v>0</v>
      </c>
    </row>
    <row r="8166" spans="2:25">
      <c r="B8166" s="23">
        <v>1</v>
      </c>
      <c r="C8166" s="23">
        <v>12</v>
      </c>
      <c r="D8166" s="23">
        <v>6</v>
      </c>
      <c r="E8166" s="23">
        <v>18</v>
      </c>
      <c r="F8166" s="48">
        <f>Profiles!F8158*'2025 Calculations'!$C$17+Profiles!J8158*Assumptions!$B$25*Assumptions!$B$24/1000</f>
        <v>4550.1564453536803</v>
      </c>
      <c r="G8166" s="48">
        <f>Profiles!G8158*'2025 Calculations'!$C$17</f>
        <v>1585.4430661668666</v>
      </c>
      <c r="H8166" s="48">
        <f>Profiles!H8158*'2025 Calculations'!$C$17</f>
        <v>712.1187230185601</v>
      </c>
      <c r="I8166" s="24">
        <f t="shared" si="1400"/>
        <v>6847.7182345391066</v>
      </c>
      <c r="J8166" s="49">
        <f>Profiles!L8158*'2025 Calculations'!$C$8</f>
        <v>1194.8614963614295</v>
      </c>
      <c r="K8166" s="49">
        <f>Profiles!M8158*'2025 Calculations'!$C$9</f>
        <v>0</v>
      </c>
      <c r="L8166" s="49">
        <f t="shared" si="1401"/>
        <v>5652.8567381776775</v>
      </c>
      <c r="M8166" s="49">
        <f>MIN(M8165-MIN(IF(L8166&gt;0,MIN(L8166,'2025 Calculations'!$C$10)),M8165)+MIN(IF(L8166&lt;0,-L8166),'2025 Calculations'!$C$10),'2025 Calculations'!$C$13)</f>
        <v>0</v>
      </c>
      <c r="N8166" s="49">
        <f t="shared" si="1402"/>
        <v>0</v>
      </c>
      <c r="O8166" s="42">
        <f t="shared" si="1403"/>
        <v>0</v>
      </c>
      <c r="Q8166" s="49">
        <f t="shared" si="1404"/>
        <v>5652.8567381776775</v>
      </c>
      <c r="R8166" s="70">
        <f t="shared" si="1405"/>
        <v>2500</v>
      </c>
      <c r="S8166" s="70">
        <f t="shared" si="1406"/>
        <v>0</v>
      </c>
      <c r="T8166" s="70">
        <f t="shared" si="1407"/>
        <v>3152.8567381776775</v>
      </c>
      <c r="U8166" s="70">
        <f t="shared" si="1408"/>
        <v>0</v>
      </c>
      <c r="W8166" s="49">
        <f>MIN(MAX(W8165+MAX(MIN(SUM($R$5:$U$5)-L8166,'2025 Calculations'!$C$10),-'2025 Calculations'!$C$10),0),'2025 Calculations'!$C$13)</f>
        <v>0</v>
      </c>
      <c r="X8166" s="49">
        <f t="shared" si="1399"/>
        <v>0</v>
      </c>
      <c r="Y8166" s="49">
        <f t="shared" si="1409"/>
        <v>0</v>
      </c>
    </row>
    <row r="8167" spans="2:25">
      <c r="B8167" s="23">
        <v>1</v>
      </c>
      <c r="C8167" s="23">
        <v>12</v>
      </c>
      <c r="D8167" s="23">
        <v>6</v>
      </c>
      <c r="E8167" s="23">
        <v>19</v>
      </c>
      <c r="F8167" s="48">
        <f>Profiles!F8159*'2025 Calculations'!$C$17+Profiles!J8159*Assumptions!$B$25*Assumptions!$B$24/1000</f>
        <v>5039.7321283981737</v>
      </c>
      <c r="G8167" s="48">
        <f>Profiles!G8159*'2025 Calculations'!$C$17</f>
        <v>1162.6017000280676</v>
      </c>
      <c r="H8167" s="48">
        <f>Profiles!H8159*'2025 Calculations'!$C$17</f>
        <v>700.58283018107215</v>
      </c>
      <c r="I8167" s="24">
        <f t="shared" si="1400"/>
        <v>6902.9166586073134</v>
      </c>
      <c r="J8167" s="49">
        <f>Profiles!L8159*'2025 Calculations'!$C$8</f>
        <v>1240.0724718994295</v>
      </c>
      <c r="K8167" s="49">
        <f>Profiles!M8159*'2025 Calculations'!$C$9</f>
        <v>0</v>
      </c>
      <c r="L8167" s="49">
        <f t="shared" si="1401"/>
        <v>5662.8441867078836</v>
      </c>
      <c r="M8167" s="49">
        <f>MIN(M8166-MIN(IF(L8167&gt;0,MIN(L8167,'2025 Calculations'!$C$10)),M8166)+MIN(IF(L8167&lt;0,-L8167),'2025 Calculations'!$C$10),'2025 Calculations'!$C$13)</f>
        <v>0</v>
      </c>
      <c r="N8167" s="49">
        <f t="shared" si="1402"/>
        <v>0</v>
      </c>
      <c r="O8167" s="42">
        <f t="shared" si="1403"/>
        <v>0</v>
      </c>
      <c r="Q8167" s="49">
        <f t="shared" si="1404"/>
        <v>5662.8441867078836</v>
      </c>
      <c r="R8167" s="70">
        <f t="shared" si="1405"/>
        <v>2500</v>
      </c>
      <c r="S8167" s="70">
        <f t="shared" si="1406"/>
        <v>0</v>
      </c>
      <c r="T8167" s="70">
        <f t="shared" si="1407"/>
        <v>3162.8441867078836</v>
      </c>
      <c r="U8167" s="70">
        <f t="shared" si="1408"/>
        <v>0</v>
      </c>
      <c r="W8167" s="49">
        <f>MIN(MAX(W8166+MAX(MIN(SUM($R$5:$U$5)-L8167,'2025 Calculations'!$C$10),-'2025 Calculations'!$C$10),0),'2025 Calculations'!$C$13)</f>
        <v>0</v>
      </c>
      <c r="X8167" s="49">
        <f t="shared" si="1399"/>
        <v>0</v>
      </c>
      <c r="Y8167" s="49">
        <f t="shared" si="1409"/>
        <v>0</v>
      </c>
    </row>
    <row r="8168" spans="2:25">
      <c r="B8168" s="23">
        <v>1</v>
      </c>
      <c r="C8168" s="23">
        <v>12</v>
      </c>
      <c r="D8168" s="23">
        <v>6</v>
      </c>
      <c r="E8168" s="23">
        <v>20</v>
      </c>
      <c r="F8168" s="48">
        <f>Profiles!F8160*'2025 Calculations'!$C$17+Profiles!J8160*Assumptions!$B$25*Assumptions!$B$24/1000</f>
        <v>4811.7599951211241</v>
      </c>
      <c r="G8168" s="48">
        <f>Profiles!G8160*'2025 Calculations'!$C$17</f>
        <v>1162.6017000280676</v>
      </c>
      <c r="H8168" s="48">
        <f>Profiles!H8160*'2025 Calculations'!$C$17</f>
        <v>731.18581501272752</v>
      </c>
      <c r="I8168" s="24">
        <f t="shared" si="1400"/>
        <v>6705.5475101619186</v>
      </c>
      <c r="J8168" s="49">
        <f>Profiles!L8160*'2025 Calculations'!$C$8</f>
        <v>1330.4944229754294</v>
      </c>
      <c r="K8168" s="49">
        <f>Profiles!M8160*'2025 Calculations'!$C$9</f>
        <v>0</v>
      </c>
      <c r="L8168" s="49">
        <f t="shared" si="1401"/>
        <v>5375.0530871864894</v>
      </c>
      <c r="M8168" s="49">
        <f>MIN(M8167-MIN(IF(L8168&gt;0,MIN(L8168,'2025 Calculations'!$C$10)),M8167)+MIN(IF(L8168&lt;0,-L8168),'2025 Calculations'!$C$10),'2025 Calculations'!$C$13)</f>
        <v>0</v>
      </c>
      <c r="N8168" s="49">
        <f t="shared" si="1402"/>
        <v>0</v>
      </c>
      <c r="O8168" s="42">
        <f t="shared" si="1403"/>
        <v>0</v>
      </c>
      <c r="Q8168" s="49">
        <f t="shared" si="1404"/>
        <v>5375.0530871864894</v>
      </c>
      <c r="R8168" s="70">
        <f t="shared" si="1405"/>
        <v>2500</v>
      </c>
      <c r="S8168" s="70">
        <f t="shared" si="1406"/>
        <v>0</v>
      </c>
      <c r="T8168" s="70">
        <f t="shared" si="1407"/>
        <v>2875.0530871864894</v>
      </c>
      <c r="U8168" s="70">
        <f t="shared" si="1408"/>
        <v>0</v>
      </c>
      <c r="W8168" s="49">
        <f>MIN(MAX(W8167+MAX(MIN(SUM($R$5:$U$5)-L8168,'2025 Calculations'!$C$10),-'2025 Calculations'!$C$10),0),'2025 Calculations'!$C$13)</f>
        <v>0</v>
      </c>
      <c r="X8168" s="49">
        <f t="shared" si="1399"/>
        <v>0</v>
      </c>
      <c r="Y8168" s="49">
        <f t="shared" si="1409"/>
        <v>0</v>
      </c>
    </row>
    <row r="8169" spans="2:25">
      <c r="B8169" s="23">
        <v>1</v>
      </c>
      <c r="C8169" s="23">
        <v>12</v>
      </c>
      <c r="D8169" s="23">
        <v>6</v>
      </c>
      <c r="E8169" s="23">
        <v>21</v>
      </c>
      <c r="F8169" s="48">
        <f>Profiles!F8161*'2025 Calculations'!$C$17+Profiles!J8161*Assumptions!$B$25*Assumptions!$B$24/1000</f>
        <v>5008.2563595536585</v>
      </c>
      <c r="G8169" s="48">
        <f>Profiles!G8161*'2025 Calculations'!$C$17</f>
        <v>845.47067542396815</v>
      </c>
      <c r="H8169" s="48">
        <f>Profiles!H8161*'2025 Calculations'!$C$17</f>
        <v>711.36698147244067</v>
      </c>
      <c r="I8169" s="24">
        <f t="shared" si="1400"/>
        <v>6565.0940164500671</v>
      </c>
      <c r="J8169" s="49">
        <f>Profiles!L8161*'2025 Calculations'!$C$8</f>
        <v>1407.9989524691439</v>
      </c>
      <c r="K8169" s="49">
        <f>Profiles!M8161*'2025 Calculations'!$C$9</f>
        <v>0</v>
      </c>
      <c r="L8169" s="49">
        <f t="shared" si="1401"/>
        <v>5157.0950639809234</v>
      </c>
      <c r="M8169" s="49">
        <f>MIN(M8168-MIN(IF(L8169&gt;0,MIN(L8169,'2025 Calculations'!$C$10)),M8168)+MIN(IF(L8169&lt;0,-L8169),'2025 Calculations'!$C$10),'2025 Calculations'!$C$13)</f>
        <v>0</v>
      </c>
      <c r="N8169" s="49">
        <f t="shared" si="1402"/>
        <v>0</v>
      </c>
      <c r="O8169" s="42">
        <f t="shared" si="1403"/>
        <v>0</v>
      </c>
      <c r="Q8169" s="49">
        <f t="shared" si="1404"/>
        <v>5157.0950639809234</v>
      </c>
      <c r="R8169" s="70">
        <f t="shared" si="1405"/>
        <v>2500</v>
      </c>
      <c r="S8169" s="70">
        <f t="shared" si="1406"/>
        <v>0</v>
      </c>
      <c r="T8169" s="70">
        <f t="shared" si="1407"/>
        <v>2657.0950639809234</v>
      </c>
      <c r="U8169" s="70">
        <f t="shared" si="1408"/>
        <v>0</v>
      </c>
      <c r="W8169" s="49">
        <f>MIN(MAX(W8168+MAX(MIN(SUM($R$5:$U$5)-L8169,'2025 Calculations'!$C$10),-'2025 Calculations'!$C$10),0),'2025 Calculations'!$C$13)</f>
        <v>0</v>
      </c>
      <c r="X8169" s="49">
        <f t="shared" si="1399"/>
        <v>0</v>
      </c>
      <c r="Y8169" s="49">
        <f t="shared" si="1409"/>
        <v>0</v>
      </c>
    </row>
    <row r="8170" spans="2:25">
      <c r="B8170" s="23">
        <v>1</v>
      </c>
      <c r="C8170" s="23">
        <v>12</v>
      </c>
      <c r="D8170" s="23">
        <v>6</v>
      </c>
      <c r="E8170" s="23">
        <v>22</v>
      </c>
      <c r="F8170" s="48">
        <f>Profiles!F8162*'2025 Calculations'!$C$17+Profiles!J8162*Assumptions!$B$25*Assumptions!$B$24/1000</f>
        <v>4675.0383381749452</v>
      </c>
      <c r="G8170" s="48">
        <f>Profiles!G8162*'2025 Calculations'!$C$17</f>
        <v>845.47067542396815</v>
      </c>
      <c r="H8170" s="48">
        <f>Profiles!H8162*'2025 Calculations'!$C$17</f>
        <v>741.18959708273644</v>
      </c>
      <c r="I8170" s="24">
        <f t="shared" si="1400"/>
        <v>6261.6986106816494</v>
      </c>
      <c r="J8170" s="49">
        <f>Profiles!L8162*'2025 Calculations'!$C$8</f>
        <v>1433.8337956337155</v>
      </c>
      <c r="K8170" s="49">
        <f>Profiles!M8162*'2025 Calculations'!$C$9</f>
        <v>0</v>
      </c>
      <c r="L8170" s="49">
        <f t="shared" si="1401"/>
        <v>4827.8648150479339</v>
      </c>
      <c r="M8170" s="49">
        <f>MIN(M8169-MIN(IF(L8170&gt;0,MIN(L8170,'2025 Calculations'!$C$10)),M8169)+MIN(IF(L8170&lt;0,-L8170),'2025 Calculations'!$C$10),'2025 Calculations'!$C$13)</f>
        <v>0</v>
      </c>
      <c r="N8170" s="49">
        <f t="shared" si="1402"/>
        <v>0</v>
      </c>
      <c r="O8170" s="42">
        <f t="shared" si="1403"/>
        <v>0</v>
      </c>
      <c r="Q8170" s="49">
        <f t="shared" si="1404"/>
        <v>4827.8648150479339</v>
      </c>
      <c r="R8170" s="70">
        <f t="shared" si="1405"/>
        <v>2500</v>
      </c>
      <c r="S8170" s="70">
        <f t="shared" si="1406"/>
        <v>0</v>
      </c>
      <c r="T8170" s="70">
        <f t="shared" si="1407"/>
        <v>2327.8648150479339</v>
      </c>
      <c r="U8170" s="70">
        <f t="shared" si="1408"/>
        <v>0</v>
      </c>
      <c r="W8170" s="49">
        <f>MIN(MAX(W8169+MAX(MIN(SUM($R$5:$U$5)-L8170,'2025 Calculations'!$C$10),-'2025 Calculations'!$C$10),0),'2025 Calculations'!$C$13)</f>
        <v>0</v>
      </c>
      <c r="X8170" s="49">
        <f t="shared" si="1399"/>
        <v>0</v>
      </c>
      <c r="Y8170" s="49">
        <f t="shared" si="1409"/>
        <v>0</v>
      </c>
    </row>
    <row r="8171" spans="2:25">
      <c r="B8171" s="23">
        <v>1</v>
      </c>
      <c r="C8171" s="23">
        <v>12</v>
      </c>
      <c r="D8171" s="23">
        <v>6</v>
      </c>
      <c r="E8171" s="23">
        <v>23</v>
      </c>
      <c r="F8171" s="48">
        <f>Profiles!F8163*'2025 Calculations'!$C$17+Profiles!J8163*Assumptions!$B$25*Assumptions!$B$24/1000</f>
        <v>3901.062362434559</v>
      </c>
      <c r="G8171" s="48">
        <f>Profiles!G8163*'2025 Calculations'!$C$17</f>
        <v>528.44567924668388</v>
      </c>
      <c r="H8171" s="48">
        <f>Profiles!H8163*'2025 Calculations'!$C$17</f>
        <v>717.3554670189601</v>
      </c>
      <c r="I8171" s="24">
        <f t="shared" si="1400"/>
        <v>5146.8635087002021</v>
      </c>
      <c r="J8171" s="49">
        <f>Profiles!L8163*'2025 Calculations'!$C$8</f>
        <v>1556.5493006654297</v>
      </c>
      <c r="K8171" s="49">
        <f>Profiles!M8163*'2025 Calculations'!$C$9</f>
        <v>0</v>
      </c>
      <c r="L8171" s="49">
        <f t="shared" si="1401"/>
        <v>3590.3142080347725</v>
      </c>
      <c r="M8171" s="49">
        <f>MIN(M8170-MIN(IF(L8171&gt;0,MIN(L8171,'2025 Calculations'!$C$10)),M8170)+MIN(IF(L8171&lt;0,-L8171),'2025 Calculations'!$C$10),'2025 Calculations'!$C$13)</f>
        <v>0</v>
      </c>
      <c r="N8171" s="49">
        <f t="shared" si="1402"/>
        <v>0</v>
      </c>
      <c r="O8171" s="42">
        <f t="shared" si="1403"/>
        <v>0</v>
      </c>
      <c r="Q8171" s="49">
        <f t="shared" si="1404"/>
        <v>3590.3142080347725</v>
      </c>
      <c r="R8171" s="70">
        <f t="shared" si="1405"/>
        <v>2500</v>
      </c>
      <c r="S8171" s="70">
        <f t="shared" si="1406"/>
        <v>0</v>
      </c>
      <c r="T8171" s="70">
        <f t="shared" si="1407"/>
        <v>1090.3142080347725</v>
      </c>
      <c r="U8171" s="70">
        <f t="shared" si="1408"/>
        <v>0</v>
      </c>
      <c r="W8171" s="49">
        <f>MIN(MAX(W8170+MAX(MIN(SUM($R$5:$U$5)-L8171,'2025 Calculations'!$C$10),-'2025 Calculations'!$C$10),0),'2025 Calculations'!$C$13)</f>
        <v>0</v>
      </c>
      <c r="X8171" s="49">
        <f t="shared" si="1399"/>
        <v>0</v>
      </c>
      <c r="Y8171" s="49">
        <f t="shared" si="1409"/>
        <v>0</v>
      </c>
    </row>
    <row r="8172" spans="2:25">
      <c r="B8172" s="23">
        <v>1</v>
      </c>
      <c r="C8172" s="23">
        <v>12</v>
      </c>
      <c r="D8172" s="23">
        <v>6</v>
      </c>
      <c r="E8172" s="23">
        <v>24</v>
      </c>
      <c r="F8172" s="48">
        <f>Profiles!F8164*'2025 Calculations'!$C$17+Profiles!J8164*Assumptions!$B$25*Assumptions!$B$24/1000</f>
        <v>3141.4612263280205</v>
      </c>
      <c r="G8172" s="48">
        <f>Profiles!G8164*'2025 Calculations'!$C$17</f>
        <v>475.53749426592645</v>
      </c>
      <c r="H8172" s="48">
        <f>Profiles!H8164*'2025 Calculations'!$C$17</f>
        <v>746.62249367274455</v>
      </c>
      <c r="I8172" s="24">
        <f t="shared" si="1400"/>
        <v>4363.6212142666918</v>
      </c>
      <c r="J8172" s="49">
        <f>Profiles!L8164*'2025 Calculations'!$C$8</f>
        <v>1511.3383251274297</v>
      </c>
      <c r="K8172" s="49">
        <f>Profiles!M8164*'2025 Calculations'!$C$9</f>
        <v>0</v>
      </c>
      <c r="L8172" s="49">
        <f t="shared" si="1401"/>
        <v>2852.2828891392619</v>
      </c>
      <c r="M8172" s="49">
        <f>MIN(M8171-MIN(IF(L8172&gt;0,MIN(L8172,'2025 Calculations'!$C$10)),M8171)+MIN(IF(L8172&lt;0,-L8172),'2025 Calculations'!$C$10),'2025 Calculations'!$C$13)</f>
        <v>0</v>
      </c>
      <c r="N8172" s="49">
        <f t="shared" si="1402"/>
        <v>0</v>
      </c>
      <c r="O8172" s="42">
        <f t="shared" si="1403"/>
        <v>0</v>
      </c>
      <c r="Q8172" s="49">
        <f t="shared" si="1404"/>
        <v>2852.2828891392619</v>
      </c>
      <c r="R8172" s="70">
        <f t="shared" si="1405"/>
        <v>2500</v>
      </c>
      <c r="S8172" s="70">
        <f t="shared" si="1406"/>
        <v>0</v>
      </c>
      <c r="T8172" s="70">
        <f t="shared" si="1407"/>
        <v>352.2828891392619</v>
      </c>
      <c r="U8172" s="70">
        <f t="shared" si="1408"/>
        <v>0</v>
      </c>
      <c r="W8172" s="49">
        <f>MIN(MAX(W8171+MAX(MIN(SUM($R$5:$U$5)-L8172,'2025 Calculations'!$C$10),-'2025 Calculations'!$C$10),0),'2025 Calculations'!$C$13)</f>
        <v>0</v>
      </c>
      <c r="X8172" s="49">
        <f t="shared" si="1399"/>
        <v>0</v>
      </c>
      <c r="Y8172" s="49">
        <f t="shared" si="1409"/>
        <v>0</v>
      </c>
    </row>
    <row r="8173" spans="2:25">
      <c r="B8173" s="23">
        <v>1</v>
      </c>
      <c r="C8173" s="23">
        <v>12</v>
      </c>
      <c r="D8173" s="23">
        <v>7</v>
      </c>
      <c r="E8173" s="23">
        <v>1</v>
      </c>
      <c r="F8173" s="48">
        <f>Profiles!F8165*'2025 Calculations'!$C$17+Profiles!J8165*Assumptions!$B$25*Assumptions!$B$24/1000</f>
        <v>2430.1820658109518</v>
      </c>
      <c r="G8173" s="48">
        <f>Profiles!G8165*'2025 Calculations'!$C$17</f>
        <v>475.53749426592645</v>
      </c>
      <c r="H8173" s="48">
        <f>Profiles!H8165*'2025 Calculations'!$C$17</f>
        <v>720.19172743626507</v>
      </c>
      <c r="I8173" s="24">
        <f t="shared" si="1400"/>
        <v>3625.9112875131432</v>
      </c>
      <c r="J8173" s="49">
        <f>Profiles!L8165*'2025 Calculations'!$C$8</f>
        <v>1407.9989524691439</v>
      </c>
      <c r="K8173" s="49">
        <f>Profiles!M8165*'2025 Calculations'!$C$9</f>
        <v>0</v>
      </c>
      <c r="L8173" s="49">
        <f t="shared" si="1401"/>
        <v>2217.9123350439995</v>
      </c>
      <c r="M8173" s="49">
        <f>MIN(M8172-MIN(IF(L8173&gt;0,MIN(L8173,'2025 Calculations'!$C$10)),M8172)+MIN(IF(L8173&lt;0,-L8173),'2025 Calculations'!$C$10),'2025 Calculations'!$C$13)</f>
        <v>0</v>
      </c>
      <c r="N8173" s="49">
        <f t="shared" si="1402"/>
        <v>0</v>
      </c>
      <c r="O8173" s="42">
        <f t="shared" si="1403"/>
        <v>0</v>
      </c>
      <c r="Q8173" s="49">
        <f t="shared" si="1404"/>
        <v>2217.9123350439995</v>
      </c>
      <c r="R8173" s="70">
        <f t="shared" si="1405"/>
        <v>2217.9123350439995</v>
      </c>
      <c r="S8173" s="70">
        <f t="shared" si="1406"/>
        <v>0</v>
      </c>
      <c r="T8173" s="70">
        <f t="shared" si="1407"/>
        <v>0</v>
      </c>
      <c r="U8173" s="70">
        <f t="shared" si="1408"/>
        <v>0</v>
      </c>
      <c r="W8173" s="49">
        <f>MIN(MAX(W8172+MAX(MIN(SUM($R$5:$U$5)-L8173,'2025 Calculations'!$C$10),-'2025 Calculations'!$C$10),0),'2025 Calculations'!$C$13)</f>
        <v>0</v>
      </c>
      <c r="X8173" s="49">
        <f t="shared" si="1399"/>
        <v>0</v>
      </c>
      <c r="Y8173" s="49">
        <f t="shared" si="1409"/>
        <v>0</v>
      </c>
    </row>
    <row r="8174" spans="2:25">
      <c r="B8174" s="23">
        <v>1</v>
      </c>
      <c r="C8174" s="23">
        <v>12</v>
      </c>
      <c r="D8174" s="23">
        <v>7</v>
      </c>
      <c r="E8174" s="23">
        <v>2</v>
      </c>
      <c r="F8174" s="48">
        <f>Profiles!F8166*'2025 Calculations'!$C$17+Profiles!J8166*Assumptions!$B$25*Assumptions!$B$24/1000</f>
        <v>2109.7962454496055</v>
      </c>
      <c r="G8174" s="48">
        <f>Profiles!G8166*'2025 Calculations'!$C$17</f>
        <v>475.53749426592645</v>
      </c>
      <c r="H8174" s="48">
        <f>Profiles!H8166*'2025 Calculations'!$C$17</f>
        <v>750.56675115026792</v>
      </c>
      <c r="I8174" s="24">
        <f t="shared" si="1400"/>
        <v>3335.9004908657998</v>
      </c>
      <c r="J8174" s="49">
        <f>Profiles!L8166*'2025 Calculations'!$C$8</f>
        <v>1330.4944229754294</v>
      </c>
      <c r="K8174" s="49">
        <f>Profiles!M8166*'2025 Calculations'!$C$9</f>
        <v>0</v>
      </c>
      <c r="L8174" s="49">
        <f t="shared" si="1401"/>
        <v>2005.4060678903704</v>
      </c>
      <c r="M8174" s="49">
        <f>MIN(M8173-MIN(IF(L8174&gt;0,MIN(L8174,'2025 Calculations'!$C$10)),M8173)+MIN(IF(L8174&lt;0,-L8174),'2025 Calculations'!$C$10),'2025 Calculations'!$C$13)</f>
        <v>0</v>
      </c>
      <c r="N8174" s="49">
        <f t="shared" si="1402"/>
        <v>0</v>
      </c>
      <c r="O8174" s="42">
        <f t="shared" si="1403"/>
        <v>0</v>
      </c>
      <c r="Q8174" s="49">
        <f t="shared" si="1404"/>
        <v>2005.4060678903704</v>
      </c>
      <c r="R8174" s="70">
        <f t="shared" si="1405"/>
        <v>2005.4060678903704</v>
      </c>
      <c r="S8174" s="70">
        <f t="shared" si="1406"/>
        <v>0</v>
      </c>
      <c r="T8174" s="70">
        <f t="shared" si="1407"/>
        <v>0</v>
      </c>
      <c r="U8174" s="70">
        <f t="shared" si="1408"/>
        <v>0</v>
      </c>
      <c r="W8174" s="49">
        <f>MIN(MAX(W8173+MAX(MIN(SUM($R$5:$U$5)-L8174,'2025 Calculations'!$C$10),-'2025 Calculations'!$C$10),0),'2025 Calculations'!$C$13)</f>
        <v>0</v>
      </c>
      <c r="X8174" s="49">
        <f t="shared" si="1399"/>
        <v>0</v>
      </c>
      <c r="Y8174" s="49">
        <f t="shared" si="1409"/>
        <v>0</v>
      </c>
    </row>
    <row r="8175" spans="2:25">
      <c r="B8175" s="23">
        <v>1</v>
      </c>
      <c r="C8175" s="23">
        <v>12</v>
      </c>
      <c r="D8175" s="23">
        <v>7</v>
      </c>
      <c r="E8175" s="23">
        <v>3</v>
      </c>
      <c r="F8175" s="48">
        <f>Profiles!F8167*'2025 Calculations'!$C$17+Profiles!J8167*Assumptions!$B$25*Assumptions!$B$24/1000</f>
        <v>1792.8541200676409</v>
      </c>
      <c r="G8175" s="48">
        <f>Profiles!G8167*'2025 Calculations'!$C$17</f>
        <v>475.96160797318697</v>
      </c>
      <c r="H8175" s="48">
        <f>Profiles!H8167*'2025 Calculations'!$C$17</f>
        <v>722.32183853098127</v>
      </c>
      <c r="I8175" s="24">
        <f t="shared" si="1400"/>
        <v>2991.1375665718087</v>
      </c>
      <c r="J8175" s="49">
        <f>Profiles!L8167*'2025 Calculations'!$C$8</f>
        <v>1511.3383251274297</v>
      </c>
      <c r="K8175" s="49">
        <f>Profiles!M8167*'2025 Calculations'!$C$9</f>
        <v>0</v>
      </c>
      <c r="L8175" s="49">
        <f t="shared" si="1401"/>
        <v>1479.799241444379</v>
      </c>
      <c r="M8175" s="49">
        <f>MIN(M8174-MIN(IF(L8175&gt;0,MIN(L8175,'2025 Calculations'!$C$10)),M8174)+MIN(IF(L8175&lt;0,-L8175),'2025 Calculations'!$C$10),'2025 Calculations'!$C$13)</f>
        <v>0</v>
      </c>
      <c r="N8175" s="49">
        <f t="shared" si="1402"/>
        <v>0</v>
      </c>
      <c r="O8175" s="42">
        <f t="shared" si="1403"/>
        <v>0</v>
      </c>
      <c r="Q8175" s="49">
        <f t="shared" si="1404"/>
        <v>1479.799241444379</v>
      </c>
      <c r="R8175" s="70">
        <f t="shared" si="1405"/>
        <v>1479.799241444379</v>
      </c>
      <c r="S8175" s="70">
        <f t="shared" si="1406"/>
        <v>0</v>
      </c>
      <c r="T8175" s="70">
        <f t="shared" si="1407"/>
        <v>0</v>
      </c>
      <c r="U8175" s="70">
        <f t="shared" si="1408"/>
        <v>0</v>
      </c>
      <c r="W8175" s="49">
        <f>MIN(MAX(W8174+MAX(MIN(SUM($R$5:$U$5)-L8175,'2025 Calculations'!$C$10),-'2025 Calculations'!$C$10),0),'2025 Calculations'!$C$13)</f>
        <v>0</v>
      </c>
      <c r="X8175" s="49">
        <f t="shared" si="1399"/>
        <v>0</v>
      </c>
      <c r="Y8175" s="49">
        <f t="shared" si="1409"/>
        <v>0</v>
      </c>
    </row>
    <row r="8176" spans="2:25">
      <c r="B8176" s="23">
        <v>1</v>
      </c>
      <c r="C8176" s="23">
        <v>12</v>
      </c>
      <c r="D8176" s="23">
        <v>7</v>
      </c>
      <c r="E8176" s="23">
        <v>4</v>
      </c>
      <c r="F8176" s="48">
        <f>Profiles!F8168*'2025 Calculations'!$C$17+Profiles!J8168*Assumptions!$B$25*Assumptions!$B$24/1000</f>
        <v>1595.0326536330012</v>
      </c>
      <c r="G8176" s="48">
        <f>Profiles!G8168*'2025 Calculations'!$C$17</f>
        <v>476.80983538770812</v>
      </c>
      <c r="H8176" s="48">
        <f>Profiles!H8168*'2025 Calculations'!$C$17</f>
        <v>750.49147096722925</v>
      </c>
      <c r="I8176" s="24">
        <f t="shared" si="1400"/>
        <v>2822.3339599879387</v>
      </c>
      <c r="J8176" s="49">
        <f>Profiles!L8168*'2025 Calculations'!$C$8</f>
        <v>1543.631879083144</v>
      </c>
      <c r="K8176" s="49">
        <f>Profiles!M8168*'2025 Calculations'!$C$9</f>
        <v>0</v>
      </c>
      <c r="L8176" s="49">
        <f t="shared" si="1401"/>
        <v>1278.7020809047947</v>
      </c>
      <c r="M8176" s="49">
        <f>MIN(M8175-MIN(IF(L8176&gt;0,MIN(L8176,'2025 Calculations'!$C$10)),M8175)+MIN(IF(L8176&lt;0,-L8176),'2025 Calculations'!$C$10),'2025 Calculations'!$C$13)</f>
        <v>0</v>
      </c>
      <c r="N8176" s="49">
        <f t="shared" si="1402"/>
        <v>0</v>
      </c>
      <c r="O8176" s="42">
        <f t="shared" si="1403"/>
        <v>0</v>
      </c>
      <c r="Q8176" s="49">
        <f t="shared" si="1404"/>
        <v>1278.7020809047947</v>
      </c>
      <c r="R8176" s="70">
        <f t="shared" si="1405"/>
        <v>1278.7020809047947</v>
      </c>
      <c r="S8176" s="70">
        <f t="shared" si="1406"/>
        <v>0</v>
      </c>
      <c r="T8176" s="70">
        <f t="shared" si="1407"/>
        <v>0</v>
      </c>
      <c r="U8176" s="70">
        <f t="shared" si="1408"/>
        <v>0</v>
      </c>
      <c r="W8176" s="49">
        <f>MIN(MAX(W8175+MAX(MIN(SUM($R$5:$U$5)-L8176,'2025 Calculations'!$C$10),-'2025 Calculations'!$C$10),0),'2025 Calculations'!$C$13)</f>
        <v>0</v>
      </c>
      <c r="X8176" s="49">
        <f t="shared" si="1399"/>
        <v>0</v>
      </c>
      <c r="Y8176" s="49">
        <f t="shared" si="1409"/>
        <v>0</v>
      </c>
    </row>
    <row r="8177" spans="2:25">
      <c r="B8177" s="23">
        <v>1</v>
      </c>
      <c r="C8177" s="23">
        <v>12</v>
      </c>
      <c r="D8177" s="23">
        <v>7</v>
      </c>
      <c r="E8177" s="23">
        <v>5</v>
      </c>
      <c r="F8177" s="48">
        <f>Profiles!F8169*'2025 Calculations'!$C$17+Profiles!J8169*Assumptions!$B$25*Assumptions!$B$24/1000</f>
        <v>1485.2397030477543</v>
      </c>
      <c r="G8177" s="48">
        <f>Profiles!G8169*'2025 Calculations'!$C$17</f>
        <v>476.70380696089302</v>
      </c>
      <c r="H8177" s="48">
        <f>Profiles!H8169*'2025 Calculations'!$C$17</f>
        <v>720.57024891999515</v>
      </c>
      <c r="I8177" s="24">
        <f t="shared" si="1400"/>
        <v>2682.5137589286423</v>
      </c>
      <c r="J8177" s="49">
        <f>Profiles!L8169*'2025 Calculations'!$C$8</f>
        <v>1156.1092316145723</v>
      </c>
      <c r="K8177" s="49">
        <f>Profiles!M8169*'2025 Calculations'!$C$9</f>
        <v>0</v>
      </c>
      <c r="L8177" s="49">
        <f t="shared" si="1401"/>
        <v>1526.40452731407</v>
      </c>
      <c r="M8177" s="49">
        <f>MIN(M8176-MIN(IF(L8177&gt;0,MIN(L8177,'2025 Calculations'!$C$10)),M8176)+MIN(IF(L8177&lt;0,-L8177),'2025 Calculations'!$C$10),'2025 Calculations'!$C$13)</f>
        <v>0</v>
      </c>
      <c r="N8177" s="49">
        <f t="shared" si="1402"/>
        <v>0</v>
      </c>
      <c r="O8177" s="42">
        <f t="shared" si="1403"/>
        <v>0</v>
      </c>
      <c r="Q8177" s="49">
        <f t="shared" si="1404"/>
        <v>1526.40452731407</v>
      </c>
      <c r="R8177" s="70">
        <f t="shared" si="1405"/>
        <v>1526.40452731407</v>
      </c>
      <c r="S8177" s="70">
        <f t="shared" si="1406"/>
        <v>0</v>
      </c>
      <c r="T8177" s="70">
        <f t="shared" si="1407"/>
        <v>0</v>
      </c>
      <c r="U8177" s="70">
        <f t="shared" si="1408"/>
        <v>0</v>
      </c>
      <c r="W8177" s="49">
        <f>MIN(MAX(W8176+MAX(MIN(SUM($R$5:$U$5)-L8177,'2025 Calculations'!$C$10),-'2025 Calculations'!$C$10),0),'2025 Calculations'!$C$13)</f>
        <v>0</v>
      </c>
      <c r="X8177" s="49">
        <f t="shared" si="1399"/>
        <v>0</v>
      </c>
      <c r="Y8177" s="49">
        <f t="shared" si="1409"/>
        <v>0</v>
      </c>
    </row>
    <row r="8178" spans="2:25">
      <c r="B8178" s="23">
        <v>1</v>
      </c>
      <c r="C8178" s="23">
        <v>12</v>
      </c>
      <c r="D8178" s="23">
        <v>7</v>
      </c>
      <c r="E8178" s="23">
        <v>6</v>
      </c>
      <c r="F8178" s="48">
        <f>Profiles!F8170*'2025 Calculations'!$C$17+Profiles!J8170*Assumptions!$B$25*Assumptions!$B$24/1000</f>
        <v>1609.8371333494788</v>
      </c>
      <c r="G8178" s="48">
        <f>Profiles!G8170*'2025 Calculations'!$C$17</f>
        <v>530.24816250254139</v>
      </c>
      <c r="H8178" s="48">
        <f>Profiles!H8170*'2025 Calculations'!$C$17</f>
        <v>747.59265377810311</v>
      </c>
      <c r="I8178" s="24">
        <f t="shared" si="1400"/>
        <v>2887.6779496301233</v>
      </c>
      <c r="J8178" s="49">
        <f>Profiles!L8170*'2025 Calculations'!$C$8</f>
        <v>884.843378386572</v>
      </c>
      <c r="K8178" s="49">
        <f>Profiles!M8170*'2025 Calculations'!$C$9</f>
        <v>0</v>
      </c>
      <c r="L8178" s="49">
        <f t="shared" si="1401"/>
        <v>2002.8345712435512</v>
      </c>
      <c r="M8178" s="49">
        <f>MIN(M8177-MIN(IF(L8178&gt;0,MIN(L8178,'2025 Calculations'!$C$10)),M8177)+MIN(IF(L8178&lt;0,-L8178),'2025 Calculations'!$C$10),'2025 Calculations'!$C$13)</f>
        <v>0</v>
      </c>
      <c r="N8178" s="49">
        <f t="shared" si="1402"/>
        <v>0</v>
      </c>
      <c r="O8178" s="42">
        <f t="shared" si="1403"/>
        <v>0</v>
      </c>
      <c r="Q8178" s="49">
        <f t="shared" si="1404"/>
        <v>2002.8345712435512</v>
      </c>
      <c r="R8178" s="70">
        <f t="shared" si="1405"/>
        <v>2002.8345712435512</v>
      </c>
      <c r="S8178" s="70">
        <f t="shared" si="1406"/>
        <v>0</v>
      </c>
      <c r="T8178" s="70">
        <f t="shared" si="1407"/>
        <v>0</v>
      </c>
      <c r="U8178" s="70">
        <f t="shared" si="1408"/>
        <v>0</v>
      </c>
      <c r="W8178" s="49">
        <f>MIN(MAX(W8177+MAX(MIN(SUM($R$5:$U$5)-L8178,'2025 Calculations'!$C$10),-'2025 Calculations'!$C$10),0),'2025 Calculations'!$C$13)</f>
        <v>0</v>
      </c>
      <c r="X8178" s="49">
        <f t="shared" si="1399"/>
        <v>0</v>
      </c>
      <c r="Y8178" s="49">
        <f t="shared" si="1409"/>
        <v>0</v>
      </c>
    </row>
    <row r="8179" spans="2:25">
      <c r="B8179" s="23">
        <v>1</v>
      </c>
      <c r="C8179" s="23">
        <v>12</v>
      </c>
      <c r="D8179" s="23">
        <v>7</v>
      </c>
      <c r="E8179" s="23">
        <v>7</v>
      </c>
      <c r="F8179" s="48">
        <f>Profiles!F8171*'2025 Calculations'!$C$17+Profiles!J8171*Assumptions!$B$25*Assumptions!$B$24/1000</f>
        <v>2083.9778351385007</v>
      </c>
      <c r="G8179" s="48">
        <f>Profiles!G8171*'2025 Calculations'!$C$17</f>
        <v>956.58846672624043</v>
      </c>
      <c r="H8179" s="48">
        <f>Profiles!H8171*'2025 Calculations'!$C$17</f>
        <v>862.98233039675745</v>
      </c>
      <c r="I8179" s="24">
        <f t="shared" si="1400"/>
        <v>3903.5486322614984</v>
      </c>
      <c r="J8179" s="49">
        <f>Profiles!L8171*'2025 Calculations'!$C$8</f>
        <v>936.51306471571502</v>
      </c>
      <c r="K8179" s="49">
        <f>Profiles!M8171*'2025 Calculations'!$C$9</f>
        <v>0</v>
      </c>
      <c r="L8179" s="49">
        <f t="shared" si="1401"/>
        <v>2967.0355675457831</v>
      </c>
      <c r="M8179" s="49">
        <f>MIN(M8178-MIN(IF(L8179&gt;0,MIN(L8179,'2025 Calculations'!$C$10)),M8178)+MIN(IF(L8179&lt;0,-L8179),'2025 Calculations'!$C$10),'2025 Calculations'!$C$13)</f>
        <v>0</v>
      </c>
      <c r="N8179" s="49">
        <f t="shared" si="1402"/>
        <v>0</v>
      </c>
      <c r="O8179" s="42">
        <f t="shared" si="1403"/>
        <v>0</v>
      </c>
      <c r="Q8179" s="49">
        <f t="shared" si="1404"/>
        <v>2967.0355675457831</v>
      </c>
      <c r="R8179" s="70">
        <f t="shared" si="1405"/>
        <v>2500</v>
      </c>
      <c r="S8179" s="70">
        <f t="shared" si="1406"/>
        <v>0</v>
      </c>
      <c r="T8179" s="70">
        <f t="shared" si="1407"/>
        <v>467.03556754578312</v>
      </c>
      <c r="U8179" s="70">
        <f t="shared" si="1408"/>
        <v>0</v>
      </c>
      <c r="W8179" s="49">
        <f>MIN(MAX(W8178+MAX(MIN(SUM($R$5:$U$5)-L8179,'2025 Calculations'!$C$10),-'2025 Calculations'!$C$10),0),'2025 Calculations'!$C$13)</f>
        <v>0</v>
      </c>
      <c r="X8179" s="49">
        <f t="shared" si="1399"/>
        <v>0</v>
      </c>
      <c r="Y8179" s="49">
        <f t="shared" si="1409"/>
        <v>0</v>
      </c>
    </row>
    <row r="8180" spans="2:25">
      <c r="B8180" s="23">
        <v>1</v>
      </c>
      <c r="C8180" s="23">
        <v>12</v>
      </c>
      <c r="D8180" s="23">
        <v>7</v>
      </c>
      <c r="E8180" s="23">
        <v>8</v>
      </c>
      <c r="F8180" s="48">
        <f>Profiles!F8172*'2025 Calculations'!$C$17+Profiles!J8172*Assumptions!$B$25*Assumptions!$B$24/1000</f>
        <v>2728.1062492654009</v>
      </c>
      <c r="G8180" s="48">
        <f>Profiles!G8172*'2025 Calculations'!$C$17</f>
        <v>739.7603338892684</v>
      </c>
      <c r="H8180" s="48">
        <f>Profiles!H8172*'2025 Calculations'!$C$17</f>
        <v>1020.7568706347662</v>
      </c>
      <c r="I8180" s="24">
        <f t="shared" si="1400"/>
        <v>4488.6234537894361</v>
      </c>
      <c r="J8180" s="49">
        <f>Profiles!L8172*'2025 Calculations'!$C$8</f>
        <v>736.29303019028623</v>
      </c>
      <c r="K8180" s="49">
        <f>Profiles!M8172*'2025 Calculations'!$C$9</f>
        <v>80.949250025297573</v>
      </c>
      <c r="L8180" s="49">
        <f t="shared" si="1401"/>
        <v>3671.3811735738523</v>
      </c>
      <c r="M8180" s="49">
        <f>MIN(M8179-MIN(IF(L8180&gt;0,MIN(L8180,'2025 Calculations'!$C$10)),M8179)+MIN(IF(L8180&lt;0,-L8180),'2025 Calculations'!$C$10),'2025 Calculations'!$C$13)</f>
        <v>0</v>
      </c>
      <c r="N8180" s="49">
        <f t="shared" si="1402"/>
        <v>0</v>
      </c>
      <c r="O8180" s="42">
        <f t="shared" si="1403"/>
        <v>0</v>
      </c>
      <c r="Q8180" s="49">
        <f t="shared" si="1404"/>
        <v>3671.3811735738523</v>
      </c>
      <c r="R8180" s="70">
        <f t="shared" si="1405"/>
        <v>2500</v>
      </c>
      <c r="S8180" s="70">
        <f t="shared" si="1406"/>
        <v>0</v>
      </c>
      <c r="T8180" s="70">
        <f t="shared" si="1407"/>
        <v>1171.3811735738523</v>
      </c>
      <c r="U8180" s="70">
        <f t="shared" si="1408"/>
        <v>0</v>
      </c>
      <c r="W8180" s="49">
        <f>MIN(MAX(W8179+MAX(MIN(SUM($R$5:$U$5)-L8180,'2025 Calculations'!$C$10),-'2025 Calculations'!$C$10),0),'2025 Calculations'!$C$13)</f>
        <v>0</v>
      </c>
      <c r="X8180" s="49">
        <f t="shared" si="1399"/>
        <v>0</v>
      </c>
      <c r="Y8180" s="49">
        <f t="shared" si="1409"/>
        <v>0</v>
      </c>
    </row>
    <row r="8181" spans="2:25">
      <c r="B8181" s="23">
        <v>1</v>
      </c>
      <c r="C8181" s="23">
        <v>12</v>
      </c>
      <c r="D8181" s="23">
        <v>7</v>
      </c>
      <c r="E8181" s="23">
        <v>9</v>
      </c>
      <c r="F8181" s="48">
        <f>Profiles!F8173*'2025 Calculations'!$C$17+Profiles!J8173*Assumptions!$B$25*Assumptions!$B$24/1000</f>
        <v>2679.4932108885428</v>
      </c>
      <c r="G8181" s="48">
        <f>Profiles!G8173*'2025 Calculations'!$C$17</f>
        <v>1902.362033917336</v>
      </c>
      <c r="H8181" s="48">
        <f>Profiles!H8173*'2025 Calculations'!$C$17</f>
        <v>1290.6076991534562</v>
      </c>
      <c r="I8181" s="24">
        <f t="shared" si="1400"/>
        <v>5872.4629439593355</v>
      </c>
      <c r="J8181" s="49">
        <f>Profiles!L8173*'2025 Calculations'!$C$8</f>
        <v>729.83431939914328</v>
      </c>
      <c r="K8181" s="49">
        <f>Profiles!M8173*'2025 Calculations'!$C$9</f>
        <v>303.42524564856768</v>
      </c>
      <c r="L8181" s="49">
        <f t="shared" si="1401"/>
        <v>4839.2033789116249</v>
      </c>
      <c r="M8181" s="49">
        <f>MIN(M8180-MIN(IF(L8181&gt;0,MIN(L8181,'2025 Calculations'!$C$10)),M8180)+MIN(IF(L8181&lt;0,-L8181),'2025 Calculations'!$C$10),'2025 Calculations'!$C$13)</f>
        <v>0</v>
      </c>
      <c r="N8181" s="49">
        <f t="shared" si="1402"/>
        <v>0</v>
      </c>
      <c r="O8181" s="42">
        <f t="shared" si="1403"/>
        <v>0</v>
      </c>
      <c r="Q8181" s="49">
        <f t="shared" si="1404"/>
        <v>4839.2033789116249</v>
      </c>
      <c r="R8181" s="70">
        <f t="shared" si="1405"/>
        <v>2500</v>
      </c>
      <c r="S8181" s="70">
        <f t="shared" si="1406"/>
        <v>0</v>
      </c>
      <c r="T8181" s="70">
        <f t="shared" si="1407"/>
        <v>2339.2033789116249</v>
      </c>
      <c r="U8181" s="70">
        <f t="shared" si="1408"/>
        <v>0</v>
      </c>
      <c r="W8181" s="49">
        <f>MIN(MAX(W8180+MAX(MIN(SUM($R$5:$U$5)-L8181,'2025 Calculations'!$C$10),-'2025 Calculations'!$C$10),0),'2025 Calculations'!$C$13)</f>
        <v>0</v>
      </c>
      <c r="X8181" s="49">
        <f t="shared" si="1399"/>
        <v>0</v>
      </c>
      <c r="Y8181" s="49">
        <f t="shared" si="1409"/>
        <v>0</v>
      </c>
    </row>
    <row r="8182" spans="2:25">
      <c r="B8182" s="23">
        <v>1</v>
      </c>
      <c r="C8182" s="23">
        <v>12</v>
      </c>
      <c r="D8182" s="23">
        <v>7</v>
      </c>
      <c r="E8182" s="23">
        <v>10</v>
      </c>
      <c r="F8182" s="48">
        <f>Profiles!F8174*'2025 Calculations'!$C$17+Profiles!J8174*Assumptions!$B$25*Assumptions!$B$24/1000</f>
        <v>2340.2528218764351</v>
      </c>
      <c r="G8182" s="48">
        <f>Profiles!G8174*'2025 Calculations'!$C$17</f>
        <v>1902.362033917336</v>
      </c>
      <c r="H8182" s="48">
        <f>Profiles!H8174*'2025 Calculations'!$C$17</f>
        <v>1317.4222882950064</v>
      </c>
      <c r="I8182" s="24">
        <f t="shared" si="1400"/>
        <v>5560.0371440887775</v>
      </c>
      <c r="J8182" s="49">
        <f>Profiles!L8174*'2025 Calculations'!$C$8</f>
        <v>348.77038272171455</v>
      </c>
      <c r="K8182" s="49">
        <f>Profiles!M8174*'2025 Calculations'!$C$9</f>
        <v>503.67975314378202</v>
      </c>
      <c r="L8182" s="49">
        <f t="shared" si="1401"/>
        <v>4707.5870082232805</v>
      </c>
      <c r="M8182" s="49">
        <f>MIN(M8181-MIN(IF(L8182&gt;0,MIN(L8182,'2025 Calculations'!$C$10)),M8181)+MIN(IF(L8182&lt;0,-L8182),'2025 Calculations'!$C$10),'2025 Calculations'!$C$13)</f>
        <v>0</v>
      </c>
      <c r="N8182" s="49">
        <f t="shared" si="1402"/>
        <v>0</v>
      </c>
      <c r="O8182" s="42">
        <f t="shared" si="1403"/>
        <v>0</v>
      </c>
      <c r="Q8182" s="49">
        <f t="shared" si="1404"/>
        <v>4707.5870082232805</v>
      </c>
      <c r="R8182" s="70">
        <f t="shared" si="1405"/>
        <v>2500</v>
      </c>
      <c r="S8182" s="70">
        <f t="shared" si="1406"/>
        <v>0</v>
      </c>
      <c r="T8182" s="70">
        <f t="shared" si="1407"/>
        <v>2207.5870082232805</v>
      </c>
      <c r="U8182" s="70">
        <f t="shared" si="1408"/>
        <v>0</v>
      </c>
      <c r="W8182" s="49">
        <f>MIN(MAX(W8181+MAX(MIN(SUM($R$5:$U$5)-L8182,'2025 Calculations'!$C$10),-'2025 Calculations'!$C$10),0),'2025 Calculations'!$C$13)</f>
        <v>0</v>
      </c>
      <c r="X8182" s="49">
        <f t="shared" si="1399"/>
        <v>0</v>
      </c>
      <c r="Y8182" s="49">
        <f t="shared" si="1409"/>
        <v>0</v>
      </c>
    </row>
    <row r="8183" spans="2:25">
      <c r="B8183" s="23">
        <v>1</v>
      </c>
      <c r="C8183" s="23">
        <v>12</v>
      </c>
      <c r="D8183" s="23">
        <v>7</v>
      </c>
      <c r="E8183" s="23">
        <v>11</v>
      </c>
      <c r="F8183" s="48">
        <f>Profiles!F8175*'2025 Calculations'!$C$17+Profiles!J8175*Assumptions!$B$25*Assumptions!$B$24/1000</f>
        <v>2399.3581048993087</v>
      </c>
      <c r="G8183" s="48">
        <f>Profiles!G8175*'2025 Calculations'!$C$17</f>
        <v>2060.4504182987175</v>
      </c>
      <c r="H8183" s="48">
        <f>Profiles!H8175*'2025 Calculations'!$C$17</f>
        <v>1317.4222882950064</v>
      </c>
      <c r="I8183" s="24">
        <f t="shared" si="1400"/>
        <v>5777.230811493032</v>
      </c>
      <c r="J8183" s="49">
        <f>Profiles!L8175*'2025 Calculations'!$C$8</f>
        <v>503.77944170914321</v>
      </c>
      <c r="K8183" s="49">
        <f>Profiles!M8175*'2025 Calculations'!$C$9</f>
        <v>623.23003385853906</v>
      </c>
      <c r="L8183" s="49">
        <f t="shared" si="1401"/>
        <v>4650.2213359253492</v>
      </c>
      <c r="M8183" s="49">
        <f>MIN(M8182-MIN(IF(L8183&gt;0,MIN(L8183,'2025 Calculations'!$C$10)),M8182)+MIN(IF(L8183&lt;0,-L8183),'2025 Calculations'!$C$10),'2025 Calculations'!$C$13)</f>
        <v>0</v>
      </c>
      <c r="N8183" s="49">
        <f t="shared" si="1402"/>
        <v>0</v>
      </c>
      <c r="O8183" s="42">
        <f t="shared" si="1403"/>
        <v>0</v>
      </c>
      <c r="Q8183" s="49">
        <f t="shared" si="1404"/>
        <v>4650.2213359253492</v>
      </c>
      <c r="R8183" s="70">
        <f t="shared" si="1405"/>
        <v>2500</v>
      </c>
      <c r="S8183" s="70">
        <f t="shared" si="1406"/>
        <v>0</v>
      </c>
      <c r="T8183" s="70">
        <f t="shared" si="1407"/>
        <v>2150.2213359253492</v>
      </c>
      <c r="U8183" s="70">
        <f t="shared" si="1408"/>
        <v>0</v>
      </c>
      <c r="W8183" s="49">
        <f>MIN(MAX(W8182+MAX(MIN(SUM($R$5:$U$5)-L8183,'2025 Calculations'!$C$10),-'2025 Calculations'!$C$10),0),'2025 Calculations'!$C$13)</f>
        <v>0</v>
      </c>
      <c r="X8183" s="49">
        <f t="shared" si="1399"/>
        <v>0</v>
      </c>
      <c r="Y8183" s="49">
        <f t="shared" si="1409"/>
        <v>0</v>
      </c>
    </row>
    <row r="8184" spans="2:25">
      <c r="B8184" s="23">
        <v>1</v>
      </c>
      <c r="C8184" s="23">
        <v>12</v>
      </c>
      <c r="D8184" s="23">
        <v>7</v>
      </c>
      <c r="E8184" s="23">
        <v>12</v>
      </c>
      <c r="F8184" s="48">
        <f>Profiles!F8176*'2025 Calculations'!$C$17+Profiles!J8176*Assumptions!$B$25*Assumptions!$B$24/1000</f>
        <v>2404.5923975890992</v>
      </c>
      <c r="G8184" s="48">
        <f>Profiles!G8176*'2025 Calculations'!$C$17</f>
        <v>1939.5780117294519</v>
      </c>
      <c r="H8184" s="48">
        <f>Profiles!H8176*'2025 Calculations'!$C$17</f>
        <v>1317.4222882950064</v>
      </c>
      <c r="I8184" s="24">
        <f t="shared" si="1400"/>
        <v>5661.592697613557</v>
      </c>
      <c r="J8184" s="49">
        <f>Profiles!L8176*'2025 Calculations'!$C$8</f>
        <v>465.02717696228603</v>
      </c>
      <c r="K8184" s="49">
        <f>Profiles!M8176*'2025 Calculations'!$C$9</f>
        <v>684.81054886889478</v>
      </c>
      <c r="L8184" s="49">
        <f t="shared" si="1401"/>
        <v>4511.7549717823767</v>
      </c>
      <c r="M8184" s="49">
        <f>MIN(M8183-MIN(IF(L8184&gt;0,MIN(L8184,'2025 Calculations'!$C$10)),M8183)+MIN(IF(L8184&lt;0,-L8184),'2025 Calculations'!$C$10),'2025 Calculations'!$C$13)</f>
        <v>0</v>
      </c>
      <c r="N8184" s="49">
        <f t="shared" si="1402"/>
        <v>0</v>
      </c>
      <c r="O8184" s="42">
        <f t="shared" si="1403"/>
        <v>0</v>
      </c>
      <c r="Q8184" s="49">
        <f t="shared" si="1404"/>
        <v>4511.7549717823767</v>
      </c>
      <c r="R8184" s="70">
        <f t="shared" si="1405"/>
        <v>2500</v>
      </c>
      <c r="S8184" s="70">
        <f t="shared" si="1406"/>
        <v>0</v>
      </c>
      <c r="T8184" s="70">
        <f t="shared" si="1407"/>
        <v>2011.7549717823767</v>
      </c>
      <c r="U8184" s="70">
        <f t="shared" si="1408"/>
        <v>0</v>
      </c>
      <c r="W8184" s="49">
        <f>MIN(MAX(W8183+MAX(MIN(SUM($R$5:$U$5)-L8184,'2025 Calculations'!$C$10),-'2025 Calculations'!$C$10),0),'2025 Calculations'!$C$13)</f>
        <v>0</v>
      </c>
      <c r="X8184" s="49">
        <f t="shared" si="1399"/>
        <v>0</v>
      </c>
      <c r="Y8184" s="49">
        <f t="shared" si="1409"/>
        <v>0</v>
      </c>
    </row>
    <row r="8185" spans="2:25">
      <c r="B8185" s="23">
        <v>1</v>
      </c>
      <c r="C8185" s="23">
        <v>12</v>
      </c>
      <c r="D8185" s="23">
        <v>7</v>
      </c>
      <c r="E8185" s="23">
        <v>13</v>
      </c>
      <c r="F8185" s="48">
        <f>Profiles!F8177*'2025 Calculations'!$C$17+Profiles!J8177*Assumptions!$B$25*Assumptions!$B$24/1000</f>
        <v>2400.9292225955214</v>
      </c>
      <c r="G8185" s="48">
        <f>Profiles!G8177*'2025 Calculations'!$C$17</f>
        <v>1841.1836316449974</v>
      </c>
      <c r="H8185" s="48">
        <f>Profiles!H8177*'2025 Calculations'!$C$17</f>
        <v>1290.6076991534562</v>
      </c>
      <c r="I8185" s="24">
        <f t="shared" si="1400"/>
        <v>5532.720553393975</v>
      </c>
      <c r="J8185" s="49">
        <f>Profiles!L8177*'2025 Calculations'!$C$8</f>
        <v>497.32073091800038</v>
      </c>
      <c r="K8185" s="49">
        <f>Profiles!M8177*'2025 Calculations'!$C$9</f>
        <v>672.61191249736032</v>
      </c>
      <c r="L8185" s="49">
        <f t="shared" si="1401"/>
        <v>4362.7879099786142</v>
      </c>
      <c r="M8185" s="49">
        <f>MIN(M8184-MIN(IF(L8185&gt;0,MIN(L8185,'2025 Calculations'!$C$10)),M8184)+MIN(IF(L8185&lt;0,-L8185),'2025 Calculations'!$C$10),'2025 Calculations'!$C$13)</f>
        <v>0</v>
      </c>
      <c r="N8185" s="49">
        <f t="shared" si="1402"/>
        <v>0</v>
      </c>
      <c r="O8185" s="42">
        <f t="shared" si="1403"/>
        <v>0</v>
      </c>
      <c r="Q8185" s="49">
        <f t="shared" si="1404"/>
        <v>4362.7879099786142</v>
      </c>
      <c r="R8185" s="70">
        <f t="shared" si="1405"/>
        <v>2500</v>
      </c>
      <c r="S8185" s="70">
        <f t="shared" si="1406"/>
        <v>0</v>
      </c>
      <c r="T8185" s="70">
        <f t="shared" si="1407"/>
        <v>1862.7879099786142</v>
      </c>
      <c r="U8185" s="70">
        <f t="shared" si="1408"/>
        <v>0</v>
      </c>
      <c r="W8185" s="49">
        <f>MIN(MAX(W8184+MAX(MIN(SUM($R$5:$U$5)-L8185,'2025 Calculations'!$C$10),-'2025 Calculations'!$C$10),0),'2025 Calculations'!$C$13)</f>
        <v>0</v>
      </c>
      <c r="X8185" s="49">
        <f t="shared" si="1399"/>
        <v>0</v>
      </c>
      <c r="Y8185" s="49">
        <f t="shared" si="1409"/>
        <v>0</v>
      </c>
    </row>
    <row r="8186" spans="2:25">
      <c r="B8186" s="23">
        <v>1</v>
      </c>
      <c r="C8186" s="23">
        <v>12</v>
      </c>
      <c r="D8186" s="23">
        <v>7</v>
      </c>
      <c r="E8186" s="23">
        <v>14</v>
      </c>
      <c r="F8186" s="48">
        <f>Profiles!F8178*'2025 Calculations'!$C$17+Profiles!J8178*Assumptions!$B$25*Assumptions!$B$24/1000</f>
        <v>2365.3324106590148</v>
      </c>
      <c r="G8186" s="48">
        <f>Profiles!G8178*'2025 Calculations'!$C$17</f>
        <v>1980.5049844800981</v>
      </c>
      <c r="H8186" s="48">
        <f>Profiles!H8178*'2025 Calculations'!$C$17</f>
        <v>1317.4222882950064</v>
      </c>
      <c r="I8186" s="24">
        <f t="shared" si="1400"/>
        <v>5663.2596834341193</v>
      </c>
      <c r="J8186" s="49">
        <f>Profiles!L8178*'2025 Calculations'!$C$8</f>
        <v>729.83431939914328</v>
      </c>
      <c r="K8186" s="49">
        <f>Profiles!M8178*'2025 Calculations'!$C$9</f>
        <v>654.92614888933804</v>
      </c>
      <c r="L8186" s="49">
        <f t="shared" si="1401"/>
        <v>4278.4992151456381</v>
      </c>
      <c r="M8186" s="49">
        <f>MIN(M8185-MIN(IF(L8186&gt;0,MIN(L8186,'2025 Calculations'!$C$10)),M8185)+MIN(IF(L8186&lt;0,-L8186),'2025 Calculations'!$C$10),'2025 Calculations'!$C$13)</f>
        <v>0</v>
      </c>
      <c r="N8186" s="49">
        <f t="shared" si="1402"/>
        <v>0</v>
      </c>
      <c r="O8186" s="42">
        <f t="shared" si="1403"/>
        <v>0</v>
      </c>
      <c r="Q8186" s="49">
        <f t="shared" si="1404"/>
        <v>4278.4992151456381</v>
      </c>
      <c r="R8186" s="70">
        <f t="shared" si="1405"/>
        <v>2500</v>
      </c>
      <c r="S8186" s="70">
        <f t="shared" si="1406"/>
        <v>0</v>
      </c>
      <c r="T8186" s="70">
        <f t="shared" si="1407"/>
        <v>1778.4992151456381</v>
      </c>
      <c r="U8186" s="70">
        <f t="shared" si="1408"/>
        <v>0</v>
      </c>
      <c r="W8186" s="49">
        <f>MIN(MAX(W8185+MAX(MIN(SUM($R$5:$U$5)-L8186,'2025 Calculations'!$C$10),-'2025 Calculations'!$C$10),0),'2025 Calculations'!$C$13)</f>
        <v>0</v>
      </c>
      <c r="X8186" s="49">
        <f t="shared" si="1399"/>
        <v>0</v>
      </c>
      <c r="Y8186" s="49">
        <f t="shared" si="1409"/>
        <v>0</v>
      </c>
    </row>
    <row r="8187" spans="2:25">
      <c r="B8187" s="23">
        <v>1</v>
      </c>
      <c r="C8187" s="23">
        <v>12</v>
      </c>
      <c r="D8187" s="23">
        <v>7</v>
      </c>
      <c r="E8187" s="23">
        <v>15</v>
      </c>
      <c r="F8187" s="48">
        <f>Profiles!F8179*'2025 Calculations'!$C$17+Profiles!J8179*Assumptions!$B$25*Assumptions!$B$24/1000</f>
        <v>2448.7376524030065</v>
      </c>
      <c r="G8187" s="48">
        <f>Profiles!G8179*'2025 Calculations'!$C$17</f>
        <v>2003.1950678185392</v>
      </c>
      <c r="H8187" s="48">
        <f>Profiles!H8179*'2025 Calculations'!$C$17</f>
        <v>1317.4222882950064</v>
      </c>
      <c r="I8187" s="24">
        <f t="shared" si="1400"/>
        <v>5769.3550085165516</v>
      </c>
      <c r="J8187" s="49">
        <f>Profiles!L8179*'2025 Calculations'!$C$8</f>
        <v>1162.567942405715</v>
      </c>
      <c r="K8187" s="49">
        <f>Profiles!M8179*'2025 Calculations'!$C$9</f>
        <v>531.34558093871976</v>
      </c>
      <c r="L8187" s="49">
        <f t="shared" si="1401"/>
        <v>4075.4414851721167</v>
      </c>
      <c r="M8187" s="49">
        <f>MIN(M8186-MIN(IF(L8187&gt;0,MIN(L8187,'2025 Calculations'!$C$10)),M8186)+MIN(IF(L8187&lt;0,-L8187),'2025 Calculations'!$C$10),'2025 Calculations'!$C$13)</f>
        <v>0</v>
      </c>
      <c r="N8187" s="49">
        <f t="shared" si="1402"/>
        <v>0</v>
      </c>
      <c r="O8187" s="42">
        <f t="shared" si="1403"/>
        <v>0</v>
      </c>
      <c r="Q8187" s="49">
        <f t="shared" si="1404"/>
        <v>4075.4414851721167</v>
      </c>
      <c r="R8187" s="70">
        <f t="shared" si="1405"/>
        <v>2500</v>
      </c>
      <c r="S8187" s="70">
        <f t="shared" si="1406"/>
        <v>0</v>
      </c>
      <c r="T8187" s="70">
        <f t="shared" si="1407"/>
        <v>1575.4414851721167</v>
      </c>
      <c r="U8187" s="70">
        <f t="shared" si="1408"/>
        <v>0</v>
      </c>
      <c r="W8187" s="49">
        <f>MIN(MAX(W8186+MAX(MIN(SUM($R$5:$U$5)-L8187,'2025 Calculations'!$C$10),-'2025 Calculations'!$C$10),0),'2025 Calculations'!$C$13)</f>
        <v>0</v>
      </c>
      <c r="X8187" s="49">
        <f t="shared" si="1399"/>
        <v>0</v>
      </c>
      <c r="Y8187" s="49">
        <f t="shared" si="1409"/>
        <v>0</v>
      </c>
    </row>
    <row r="8188" spans="2:25">
      <c r="B8188" s="23">
        <v>1</v>
      </c>
      <c r="C8188" s="23">
        <v>12</v>
      </c>
      <c r="D8188" s="23">
        <v>7</v>
      </c>
      <c r="E8188" s="23">
        <v>16</v>
      </c>
      <c r="F8188" s="48">
        <f>Profiles!F8180*'2025 Calculations'!$C$17+Profiles!J8180*Assumptions!$B$25*Assumptions!$B$24/1000</f>
        <v>2694.8236365269981</v>
      </c>
      <c r="G8188" s="48">
        <f>Profiles!G8180*'2025 Calculations'!$C$17</f>
        <v>1991.0017987347971</v>
      </c>
      <c r="H8188" s="48">
        <f>Profiles!H8180*'2025 Calculations'!$C$17</f>
        <v>1317.4222882950064</v>
      </c>
      <c r="I8188" s="24">
        <f t="shared" si="1400"/>
        <v>6003.2477235568012</v>
      </c>
      <c r="J8188" s="49">
        <f>Profiles!L8180*'2025 Calculations'!$C$8</f>
        <v>1550.0905898742869</v>
      </c>
      <c r="K8188" s="49">
        <f>Profiles!M8180*'2025 Calculations'!$C$9</f>
        <v>320.55608742663264</v>
      </c>
      <c r="L8188" s="49">
        <f t="shared" si="1401"/>
        <v>4132.6010462558816</v>
      </c>
      <c r="M8188" s="49">
        <f>MIN(M8187-MIN(IF(L8188&gt;0,MIN(L8188,'2025 Calculations'!$C$10)),M8187)+MIN(IF(L8188&lt;0,-L8188),'2025 Calculations'!$C$10),'2025 Calculations'!$C$13)</f>
        <v>0</v>
      </c>
      <c r="N8188" s="49">
        <f t="shared" si="1402"/>
        <v>0</v>
      </c>
      <c r="O8188" s="42">
        <f t="shared" si="1403"/>
        <v>0</v>
      </c>
      <c r="Q8188" s="49">
        <f t="shared" si="1404"/>
        <v>4132.6010462558816</v>
      </c>
      <c r="R8188" s="70">
        <f t="shared" si="1405"/>
        <v>2500</v>
      </c>
      <c r="S8188" s="70">
        <f t="shared" si="1406"/>
        <v>0</v>
      </c>
      <c r="T8188" s="70">
        <f t="shared" si="1407"/>
        <v>1632.6010462558816</v>
      </c>
      <c r="U8188" s="70">
        <f t="shared" si="1408"/>
        <v>0</v>
      </c>
      <c r="W8188" s="49">
        <f>MIN(MAX(W8187+MAX(MIN(SUM($R$5:$U$5)-L8188,'2025 Calculations'!$C$10),-'2025 Calculations'!$C$10),0),'2025 Calculations'!$C$13)</f>
        <v>0</v>
      </c>
      <c r="X8188" s="49">
        <f t="shared" si="1399"/>
        <v>0</v>
      </c>
      <c r="Y8188" s="49">
        <f t="shared" si="1409"/>
        <v>0</v>
      </c>
    </row>
    <row r="8189" spans="2:25">
      <c r="B8189" s="23">
        <v>1</v>
      </c>
      <c r="C8189" s="23">
        <v>12</v>
      </c>
      <c r="D8189" s="23">
        <v>7</v>
      </c>
      <c r="E8189" s="23">
        <v>17</v>
      </c>
      <c r="F8189" s="48">
        <f>Profiles!F8181*'2025 Calculations'!$C$17+Profiles!J8181*Assumptions!$B$25*Assumptions!$B$24/1000</f>
        <v>3332.903539857446</v>
      </c>
      <c r="G8189" s="48">
        <f>Profiles!G8181*'2025 Calculations'!$C$17</f>
        <v>2002.7709541112783</v>
      </c>
      <c r="H8189" s="48">
        <f>Profiles!H8181*'2025 Calculations'!$C$17</f>
        <v>1317.4222882950064</v>
      </c>
      <c r="I8189" s="24">
        <f t="shared" si="1400"/>
        <v>6653.0967822637303</v>
      </c>
      <c r="J8189" s="49">
        <f>Profiles!L8181*'2025 Calculations'!$C$8</f>
        <v>1860.1087078491441</v>
      </c>
      <c r="K8189" s="49">
        <f>Profiles!M8181*'2025 Calculations'!$C$9</f>
        <v>65.370782333471283</v>
      </c>
      <c r="L8189" s="49">
        <f t="shared" si="1401"/>
        <v>4727.617292081115</v>
      </c>
      <c r="M8189" s="49">
        <f>MIN(M8188-MIN(IF(L8189&gt;0,MIN(L8189,'2025 Calculations'!$C$10)),M8188)+MIN(IF(L8189&lt;0,-L8189),'2025 Calculations'!$C$10),'2025 Calculations'!$C$13)</f>
        <v>0</v>
      </c>
      <c r="N8189" s="49">
        <f t="shared" si="1402"/>
        <v>0</v>
      </c>
      <c r="O8189" s="42">
        <f t="shared" si="1403"/>
        <v>0</v>
      </c>
      <c r="Q8189" s="49">
        <f t="shared" si="1404"/>
        <v>4727.617292081115</v>
      </c>
      <c r="R8189" s="70">
        <f t="shared" si="1405"/>
        <v>2500</v>
      </c>
      <c r="S8189" s="70">
        <f t="shared" si="1406"/>
        <v>0</v>
      </c>
      <c r="T8189" s="70">
        <f t="shared" si="1407"/>
        <v>2227.617292081115</v>
      </c>
      <c r="U8189" s="70">
        <f t="shared" si="1408"/>
        <v>0</v>
      </c>
      <c r="W8189" s="49">
        <f>MIN(MAX(W8188+MAX(MIN(SUM($R$5:$U$5)-L8189,'2025 Calculations'!$C$10),-'2025 Calculations'!$C$10),0),'2025 Calculations'!$C$13)</f>
        <v>0</v>
      </c>
      <c r="X8189" s="49">
        <f t="shared" si="1399"/>
        <v>0</v>
      </c>
      <c r="Y8189" s="49">
        <f t="shared" si="1409"/>
        <v>0</v>
      </c>
    </row>
    <row r="8190" spans="2:25">
      <c r="B8190" s="23">
        <v>1</v>
      </c>
      <c r="C8190" s="23">
        <v>12</v>
      </c>
      <c r="D8190" s="23">
        <v>7</v>
      </c>
      <c r="E8190" s="23">
        <v>18</v>
      </c>
      <c r="F8190" s="48">
        <f>Profiles!F8182*'2025 Calculations'!$C$17+Profiles!J8182*Assumptions!$B$25*Assumptions!$B$24/1000</f>
        <v>4488.6599578008963</v>
      </c>
      <c r="G8190" s="48">
        <f>Profiles!G8182*'2025 Calculations'!$C$17</f>
        <v>1699.6356818467782</v>
      </c>
      <c r="H8190" s="48">
        <f>Profiles!H8182*'2025 Calculations'!$C$17</f>
        <v>699.70067366997012</v>
      </c>
      <c r="I8190" s="24">
        <f t="shared" si="1400"/>
        <v>6887.9963133176452</v>
      </c>
      <c r="J8190" s="49">
        <f>Profiles!L8182*'2025 Calculations'!$C$8</f>
        <v>1898.8609725960011</v>
      </c>
      <c r="K8190" s="49">
        <f>Profiles!M8182*'2025 Calculations'!$C$9</f>
        <v>0</v>
      </c>
      <c r="L8190" s="49">
        <f t="shared" si="1401"/>
        <v>4989.1353407216438</v>
      </c>
      <c r="M8190" s="49">
        <f>MIN(M8189-MIN(IF(L8190&gt;0,MIN(L8190,'2025 Calculations'!$C$10)),M8189)+MIN(IF(L8190&lt;0,-L8190),'2025 Calculations'!$C$10),'2025 Calculations'!$C$13)</f>
        <v>0</v>
      </c>
      <c r="N8190" s="49">
        <f t="shared" si="1402"/>
        <v>0</v>
      </c>
      <c r="O8190" s="42">
        <f t="shared" si="1403"/>
        <v>0</v>
      </c>
      <c r="Q8190" s="49">
        <f t="shared" si="1404"/>
        <v>4989.1353407216438</v>
      </c>
      <c r="R8190" s="70">
        <f t="shared" si="1405"/>
        <v>2500</v>
      </c>
      <c r="S8190" s="70">
        <f t="shared" si="1406"/>
        <v>0</v>
      </c>
      <c r="T8190" s="70">
        <f t="shared" si="1407"/>
        <v>2489.1353407216438</v>
      </c>
      <c r="U8190" s="70">
        <f t="shared" si="1408"/>
        <v>0</v>
      </c>
      <c r="W8190" s="49">
        <f>MIN(MAX(W8189+MAX(MIN(SUM($R$5:$U$5)-L8190,'2025 Calculations'!$C$10),-'2025 Calculations'!$C$10),0),'2025 Calculations'!$C$13)</f>
        <v>0</v>
      </c>
      <c r="X8190" s="49">
        <f t="shared" si="1399"/>
        <v>0</v>
      </c>
      <c r="Y8190" s="49">
        <f t="shared" si="1409"/>
        <v>0</v>
      </c>
    </row>
    <row r="8191" spans="2:25">
      <c r="B8191" s="23">
        <v>1</v>
      </c>
      <c r="C8191" s="23">
        <v>12</v>
      </c>
      <c r="D8191" s="23">
        <v>7</v>
      </c>
      <c r="E8191" s="23">
        <v>19</v>
      </c>
      <c r="F8191" s="48">
        <f>Profiles!F8183*'2025 Calculations'!$C$17+Profiles!J8183*Assumptions!$B$25*Assumptions!$B$24/1000</f>
        <v>5020.6470115714483</v>
      </c>
      <c r="G8191" s="48">
        <f>Profiles!G8183*'2025 Calculations'!$C$17</f>
        <v>1271.3868659404066</v>
      </c>
      <c r="H8191" s="48">
        <f>Profiles!H8183*'2025 Calculations'!$C$17</f>
        <v>688.50195122975447</v>
      </c>
      <c r="I8191" s="24">
        <f t="shared" si="1400"/>
        <v>6980.5358287416093</v>
      </c>
      <c r="J8191" s="49">
        <f>Profiles!L8183*'2025 Calculations'!$C$8</f>
        <v>1879.4848402225728</v>
      </c>
      <c r="K8191" s="49">
        <f>Profiles!M8183*'2025 Calculations'!$C$9</f>
        <v>0</v>
      </c>
      <c r="L8191" s="49">
        <f t="shared" si="1401"/>
        <v>5101.0509885190368</v>
      </c>
      <c r="M8191" s="49">
        <f>MIN(M8190-MIN(IF(L8191&gt;0,MIN(L8191,'2025 Calculations'!$C$10)),M8190)+MIN(IF(L8191&lt;0,-L8191),'2025 Calculations'!$C$10),'2025 Calculations'!$C$13)</f>
        <v>0</v>
      </c>
      <c r="N8191" s="49">
        <f t="shared" si="1402"/>
        <v>0</v>
      </c>
      <c r="O8191" s="42">
        <f t="shared" si="1403"/>
        <v>0</v>
      </c>
      <c r="Q8191" s="49">
        <f t="shared" si="1404"/>
        <v>5101.0509885190368</v>
      </c>
      <c r="R8191" s="70">
        <f t="shared" si="1405"/>
        <v>2500</v>
      </c>
      <c r="S8191" s="70">
        <f t="shared" si="1406"/>
        <v>0</v>
      </c>
      <c r="T8191" s="70">
        <f t="shared" si="1407"/>
        <v>2601.0509885190368</v>
      </c>
      <c r="U8191" s="70">
        <f t="shared" si="1408"/>
        <v>0</v>
      </c>
      <c r="W8191" s="49">
        <f>MIN(MAX(W8190+MAX(MIN(SUM($R$5:$U$5)-L8191,'2025 Calculations'!$C$10),-'2025 Calculations'!$C$10),0),'2025 Calculations'!$C$13)</f>
        <v>0</v>
      </c>
      <c r="X8191" s="49">
        <f t="shared" si="1399"/>
        <v>0</v>
      </c>
      <c r="Y8191" s="49">
        <f t="shared" si="1409"/>
        <v>0</v>
      </c>
    </row>
    <row r="8192" spans="2:25">
      <c r="B8192" s="23">
        <v>1</v>
      </c>
      <c r="C8192" s="23">
        <v>12</v>
      </c>
      <c r="D8192" s="23">
        <v>7</v>
      </c>
      <c r="E8192" s="23">
        <v>20</v>
      </c>
      <c r="F8192" s="48">
        <f>Profiles!F8184*'2025 Calculations'!$C$17+Profiles!J8184*Assumptions!$B$25*Assumptions!$B$24/1000</f>
        <v>4760.8663502498539</v>
      </c>
      <c r="G8192" s="48">
        <f>Profiles!G8184*'2025 Calculations'!$C$17</f>
        <v>1254.1042323695378</v>
      </c>
      <c r="H8192" s="48">
        <f>Profiles!H8184*'2025 Calculations'!$C$17</f>
        <v>709.47967547513088</v>
      </c>
      <c r="I8192" s="24">
        <f t="shared" si="1400"/>
        <v>6724.4502580945218</v>
      </c>
      <c r="J8192" s="49">
        <f>Profiles!L8184*'2025 Calculations'!$C$8</f>
        <v>1853.6499970580014</v>
      </c>
      <c r="K8192" s="49">
        <f>Profiles!M8184*'2025 Calculations'!$C$9</f>
        <v>0</v>
      </c>
      <c r="L8192" s="49">
        <f t="shared" si="1401"/>
        <v>4870.8002610365202</v>
      </c>
      <c r="M8192" s="49">
        <f>MIN(M8191-MIN(IF(L8192&gt;0,MIN(L8192,'2025 Calculations'!$C$10)),M8191)+MIN(IF(L8192&lt;0,-L8192),'2025 Calculations'!$C$10),'2025 Calculations'!$C$13)</f>
        <v>0</v>
      </c>
      <c r="N8192" s="49">
        <f t="shared" si="1402"/>
        <v>0</v>
      </c>
      <c r="O8192" s="42">
        <f t="shared" si="1403"/>
        <v>0</v>
      </c>
      <c r="Q8192" s="49">
        <f t="shared" si="1404"/>
        <v>4870.8002610365202</v>
      </c>
      <c r="R8192" s="70">
        <f t="shared" si="1405"/>
        <v>2500</v>
      </c>
      <c r="S8192" s="70">
        <f t="shared" si="1406"/>
        <v>0</v>
      </c>
      <c r="T8192" s="70">
        <f t="shared" si="1407"/>
        <v>2370.8002610365202</v>
      </c>
      <c r="U8192" s="70">
        <f t="shared" si="1408"/>
        <v>0</v>
      </c>
      <c r="W8192" s="49">
        <f>MIN(MAX(W8191+MAX(MIN(SUM($R$5:$U$5)-L8192,'2025 Calculations'!$C$10),-'2025 Calculations'!$C$10),0),'2025 Calculations'!$C$13)</f>
        <v>0</v>
      </c>
      <c r="X8192" s="49">
        <f t="shared" si="1399"/>
        <v>0</v>
      </c>
      <c r="Y8192" s="49">
        <f t="shared" si="1409"/>
        <v>0</v>
      </c>
    </row>
    <row r="8193" spans="2:25">
      <c r="B8193" s="23">
        <v>1</v>
      </c>
      <c r="C8193" s="23">
        <v>12</v>
      </c>
      <c r="D8193" s="23">
        <v>7</v>
      </c>
      <c r="E8193" s="23">
        <v>21</v>
      </c>
      <c r="F8193" s="48">
        <f>Profiles!F8185*'2025 Calculations'!$C$17+Profiles!J8185*Assumptions!$B$25*Assumptions!$B$24/1000</f>
        <v>4942.5187349282687</v>
      </c>
      <c r="G8193" s="48">
        <f>Profiles!G8185*'2025 Calculations'!$C$17</f>
        <v>918.312204645973</v>
      </c>
      <c r="H8193" s="48">
        <f>Profiles!H8185*'2025 Calculations'!$C$17</f>
        <v>694.73642272648499</v>
      </c>
      <c r="I8193" s="24">
        <f t="shared" si="1400"/>
        <v>6555.5673623007269</v>
      </c>
      <c r="J8193" s="49">
        <f>Profiles!L8185*'2025 Calculations'!$C$8</f>
        <v>1685.723516488287</v>
      </c>
      <c r="K8193" s="49">
        <f>Profiles!M8185*'2025 Calculations'!$C$9</f>
        <v>0</v>
      </c>
      <c r="L8193" s="49">
        <f t="shared" si="1401"/>
        <v>4869.8438458124401</v>
      </c>
      <c r="M8193" s="49">
        <f>MIN(M8192-MIN(IF(L8193&gt;0,MIN(L8193,'2025 Calculations'!$C$10)),M8192)+MIN(IF(L8193&lt;0,-L8193),'2025 Calculations'!$C$10),'2025 Calculations'!$C$13)</f>
        <v>0</v>
      </c>
      <c r="N8193" s="49">
        <f t="shared" si="1402"/>
        <v>0</v>
      </c>
      <c r="O8193" s="42">
        <f t="shared" si="1403"/>
        <v>0</v>
      </c>
      <c r="Q8193" s="49">
        <f t="shared" si="1404"/>
        <v>4869.8438458124401</v>
      </c>
      <c r="R8193" s="70">
        <f t="shared" si="1405"/>
        <v>2500</v>
      </c>
      <c r="S8193" s="70">
        <f t="shared" si="1406"/>
        <v>0</v>
      </c>
      <c r="T8193" s="70">
        <f t="shared" si="1407"/>
        <v>2369.8438458124401</v>
      </c>
      <c r="U8193" s="70">
        <f t="shared" si="1408"/>
        <v>0</v>
      </c>
      <c r="W8193" s="49">
        <f>MIN(MAX(W8192+MAX(MIN(SUM($R$5:$U$5)-L8193,'2025 Calculations'!$C$10),-'2025 Calculations'!$C$10),0),'2025 Calculations'!$C$13)</f>
        <v>0</v>
      </c>
      <c r="X8193" s="49">
        <f t="shared" si="1399"/>
        <v>0</v>
      </c>
      <c r="Y8193" s="49">
        <f t="shared" si="1409"/>
        <v>0</v>
      </c>
    </row>
    <row r="8194" spans="2:25">
      <c r="B8194" s="23">
        <v>1</v>
      </c>
      <c r="C8194" s="23">
        <v>12</v>
      </c>
      <c r="D8194" s="23">
        <v>7</v>
      </c>
      <c r="E8194" s="23">
        <v>22</v>
      </c>
      <c r="F8194" s="48">
        <f>Profiles!F8186*'2025 Calculations'!$C$17+Profiles!J8186*Assumptions!$B$25*Assumptions!$B$24/1000</f>
        <v>4585.9744596502233</v>
      </c>
      <c r="G8194" s="48">
        <f>Profiles!G8186*'2025 Calculations'!$C$17</f>
        <v>921.59908587724249</v>
      </c>
      <c r="H8194" s="48">
        <f>Profiles!H8186*'2025 Calculations'!$C$17</f>
        <v>713.18961012939303</v>
      </c>
      <c r="I8194" s="24">
        <f t="shared" si="1400"/>
        <v>6220.7631556568595</v>
      </c>
      <c r="J8194" s="49">
        <f>Profiles!L8186*'2025 Calculations'!$C$8</f>
        <v>1498.4209035451438</v>
      </c>
      <c r="K8194" s="49">
        <f>Profiles!M8186*'2025 Calculations'!$C$9</f>
        <v>0</v>
      </c>
      <c r="L8194" s="49">
        <f t="shared" si="1401"/>
        <v>4722.3422521117154</v>
      </c>
      <c r="M8194" s="49">
        <f>MIN(M8193-MIN(IF(L8194&gt;0,MIN(L8194,'2025 Calculations'!$C$10)),M8193)+MIN(IF(L8194&lt;0,-L8194),'2025 Calculations'!$C$10),'2025 Calculations'!$C$13)</f>
        <v>0</v>
      </c>
      <c r="N8194" s="49">
        <f t="shared" si="1402"/>
        <v>0</v>
      </c>
      <c r="O8194" s="42">
        <f t="shared" si="1403"/>
        <v>0</v>
      </c>
      <c r="Q8194" s="49">
        <f t="shared" si="1404"/>
        <v>4722.3422521117154</v>
      </c>
      <c r="R8194" s="70">
        <f t="shared" si="1405"/>
        <v>2500</v>
      </c>
      <c r="S8194" s="70">
        <f t="shared" si="1406"/>
        <v>0</v>
      </c>
      <c r="T8194" s="70">
        <f t="shared" si="1407"/>
        <v>2222.3422521117154</v>
      </c>
      <c r="U8194" s="70">
        <f t="shared" si="1408"/>
        <v>0</v>
      </c>
      <c r="W8194" s="49">
        <f>MIN(MAX(W8193+MAX(MIN(SUM($R$5:$U$5)-L8194,'2025 Calculations'!$C$10),-'2025 Calculations'!$C$10),0),'2025 Calculations'!$C$13)</f>
        <v>0</v>
      </c>
      <c r="X8194" s="49">
        <f t="shared" si="1399"/>
        <v>0</v>
      </c>
      <c r="Y8194" s="49">
        <f t="shared" si="1409"/>
        <v>0</v>
      </c>
    </row>
    <row r="8195" spans="2:25">
      <c r="B8195" s="23">
        <v>1</v>
      </c>
      <c r="C8195" s="23">
        <v>12</v>
      </c>
      <c r="D8195" s="23">
        <v>7</v>
      </c>
      <c r="E8195" s="23">
        <v>23</v>
      </c>
      <c r="F8195" s="48">
        <f>Profiles!F8187*'2025 Calculations'!$C$17+Profiles!J8187*Assumptions!$B$25*Assumptions!$B$24/1000</f>
        <v>3799.2750726920194</v>
      </c>
      <c r="G8195" s="48">
        <f>Profiles!G8187*'2025 Calculations'!$C$17</f>
        <v>528.44567924668388</v>
      </c>
      <c r="H8195" s="48">
        <f>Profiles!H8187*'2025 Calculations'!$C$17</f>
        <v>695.35668902335351</v>
      </c>
      <c r="I8195" s="24">
        <f t="shared" si="1400"/>
        <v>5023.0774409620562</v>
      </c>
      <c r="J8195" s="49">
        <f>Profiles!L8187*'2025 Calculations'!$C$8</f>
        <v>1285.2834474374297</v>
      </c>
      <c r="K8195" s="49">
        <f>Profiles!M8187*'2025 Calculations'!$C$9</f>
        <v>0</v>
      </c>
      <c r="L8195" s="49">
        <f t="shared" si="1401"/>
        <v>3737.7939935246268</v>
      </c>
      <c r="M8195" s="49">
        <f>MIN(M8194-MIN(IF(L8195&gt;0,MIN(L8195,'2025 Calculations'!$C$10)),M8194)+MIN(IF(L8195&lt;0,-L8195),'2025 Calculations'!$C$10),'2025 Calculations'!$C$13)</f>
        <v>0</v>
      </c>
      <c r="N8195" s="49">
        <f t="shared" si="1402"/>
        <v>0</v>
      </c>
      <c r="O8195" s="42">
        <f t="shared" si="1403"/>
        <v>0</v>
      </c>
      <c r="Q8195" s="49">
        <f t="shared" si="1404"/>
        <v>3737.7939935246268</v>
      </c>
      <c r="R8195" s="70">
        <f t="shared" si="1405"/>
        <v>2500</v>
      </c>
      <c r="S8195" s="70">
        <f t="shared" si="1406"/>
        <v>0</v>
      </c>
      <c r="T8195" s="70">
        <f t="shared" si="1407"/>
        <v>1237.7939935246268</v>
      </c>
      <c r="U8195" s="70">
        <f t="shared" si="1408"/>
        <v>0</v>
      </c>
      <c r="W8195" s="49">
        <f>MIN(MAX(W8194+MAX(MIN(SUM($R$5:$U$5)-L8195,'2025 Calculations'!$C$10),-'2025 Calculations'!$C$10),0),'2025 Calculations'!$C$13)</f>
        <v>0</v>
      </c>
      <c r="X8195" s="49">
        <f t="shared" si="1399"/>
        <v>0</v>
      </c>
      <c r="Y8195" s="49">
        <f t="shared" si="1409"/>
        <v>0</v>
      </c>
    </row>
    <row r="8196" spans="2:25">
      <c r="B8196" s="23">
        <v>1</v>
      </c>
      <c r="C8196" s="23">
        <v>12</v>
      </c>
      <c r="D8196" s="23">
        <v>7</v>
      </c>
      <c r="E8196" s="23">
        <v>24</v>
      </c>
      <c r="F8196" s="48">
        <f>Profiles!F8188*'2025 Calculations'!$C$17+Profiles!J8188*Assumptions!$B$25*Assumptions!$B$24/1000</f>
        <v>3029.0710939039664</v>
      </c>
      <c r="G8196" s="48">
        <f>Profiles!G8188*'2025 Calculations'!$C$17</f>
        <v>475.53749426592645</v>
      </c>
      <c r="H8196" s="48">
        <f>Profiles!H8188*'2025 Calculations'!$C$17</f>
        <v>713.9943658889199</v>
      </c>
      <c r="I8196" s="24">
        <f t="shared" si="1400"/>
        <v>4218.6029540588124</v>
      </c>
      <c r="J8196" s="49">
        <f>Profiles!L8188*'2025 Calculations'!$C$8</f>
        <v>1162.567942405715</v>
      </c>
      <c r="K8196" s="49">
        <f>Profiles!M8188*'2025 Calculations'!$C$9</f>
        <v>0</v>
      </c>
      <c r="L8196" s="49">
        <f t="shared" si="1401"/>
        <v>3056.0350116530972</v>
      </c>
      <c r="M8196" s="49">
        <f>MIN(M8195-MIN(IF(L8196&gt;0,MIN(L8196,'2025 Calculations'!$C$10)),M8195)+MIN(IF(L8196&lt;0,-L8196),'2025 Calculations'!$C$10),'2025 Calculations'!$C$13)</f>
        <v>0</v>
      </c>
      <c r="N8196" s="49">
        <f t="shared" si="1402"/>
        <v>0</v>
      </c>
      <c r="O8196" s="42">
        <f t="shared" si="1403"/>
        <v>0</v>
      </c>
      <c r="Q8196" s="49">
        <f t="shared" si="1404"/>
        <v>3056.0350116530972</v>
      </c>
      <c r="R8196" s="70">
        <f t="shared" si="1405"/>
        <v>2500</v>
      </c>
      <c r="S8196" s="70">
        <f t="shared" si="1406"/>
        <v>0</v>
      </c>
      <c r="T8196" s="70">
        <f t="shared" si="1407"/>
        <v>556.03501165309717</v>
      </c>
      <c r="U8196" s="70">
        <f t="shared" si="1408"/>
        <v>0</v>
      </c>
      <c r="W8196" s="49">
        <f>MIN(MAX(W8195+MAX(MIN(SUM($R$5:$U$5)-L8196,'2025 Calculations'!$C$10),-'2025 Calculations'!$C$10),0),'2025 Calculations'!$C$13)</f>
        <v>0</v>
      </c>
      <c r="X8196" s="49">
        <f t="shared" si="1399"/>
        <v>0</v>
      </c>
      <c r="Y8196" s="49">
        <f t="shared" si="1409"/>
        <v>0</v>
      </c>
    </row>
    <row r="8197" spans="2:25">
      <c r="B8197" s="23">
        <v>1</v>
      </c>
      <c r="C8197" s="23">
        <v>12</v>
      </c>
      <c r="D8197" s="23">
        <v>8</v>
      </c>
      <c r="E8197" s="23">
        <v>1</v>
      </c>
      <c r="F8197" s="48">
        <f>Profiles!F8189*'2025 Calculations'!$C$17+Profiles!J8189*Assumptions!$B$25*Assumptions!$B$24/1000</f>
        <v>2319.912501923201</v>
      </c>
      <c r="G8197" s="48">
        <f>Profiles!G8189*'2025 Calculations'!$C$17</f>
        <v>475.53749426592645</v>
      </c>
      <c r="H8197" s="48">
        <f>Profiles!H8189*'2025 Calculations'!$C$17</f>
        <v>697.19416166006022</v>
      </c>
      <c r="I8197" s="24">
        <f t="shared" si="1400"/>
        <v>3492.6441578491876</v>
      </c>
      <c r="J8197" s="49">
        <f>Profiles!L8189*'2025 Calculations'!$C$8</f>
        <v>988.18275104485781</v>
      </c>
      <c r="K8197" s="49">
        <f>Profiles!M8189*'2025 Calculations'!$C$9</f>
        <v>0</v>
      </c>
      <c r="L8197" s="49">
        <f t="shared" si="1401"/>
        <v>2504.4614068043297</v>
      </c>
      <c r="M8197" s="49">
        <f>MIN(M8196-MIN(IF(L8197&gt;0,MIN(L8197,'2025 Calculations'!$C$10)),M8196)+MIN(IF(L8197&lt;0,-L8197),'2025 Calculations'!$C$10),'2025 Calculations'!$C$13)</f>
        <v>0</v>
      </c>
      <c r="N8197" s="49">
        <f t="shared" si="1402"/>
        <v>0</v>
      </c>
      <c r="O8197" s="42">
        <f t="shared" si="1403"/>
        <v>0</v>
      </c>
      <c r="Q8197" s="49">
        <f t="shared" si="1404"/>
        <v>2504.4614068043297</v>
      </c>
      <c r="R8197" s="70">
        <f t="shared" si="1405"/>
        <v>2500</v>
      </c>
      <c r="S8197" s="70">
        <f t="shared" si="1406"/>
        <v>0</v>
      </c>
      <c r="T8197" s="70">
        <f t="shared" si="1407"/>
        <v>4.4614068043297266</v>
      </c>
      <c r="U8197" s="70">
        <f t="shared" si="1408"/>
        <v>0</v>
      </c>
      <c r="W8197" s="49">
        <f>MIN(MAX(W8196+MAX(MIN(SUM($R$5:$U$5)-L8197,'2025 Calculations'!$C$10),-'2025 Calculations'!$C$10),0),'2025 Calculations'!$C$13)</f>
        <v>0</v>
      </c>
      <c r="X8197" s="49">
        <f t="shared" si="1399"/>
        <v>0</v>
      </c>
      <c r="Y8197" s="49">
        <f t="shared" si="1409"/>
        <v>0</v>
      </c>
    </row>
    <row r="8198" spans="2:25">
      <c r="B8198" s="23">
        <v>1</v>
      </c>
      <c r="C8198" s="23">
        <v>12</v>
      </c>
      <c r="D8198" s="23">
        <v>8</v>
      </c>
      <c r="E8198" s="23">
        <v>2</v>
      </c>
      <c r="F8198" s="48">
        <f>Profiles!F8190*'2025 Calculations'!$C$17+Profiles!J8190*Assumptions!$B$25*Assumptions!$B$24/1000</f>
        <v>1997.4061130255513</v>
      </c>
      <c r="G8198" s="48">
        <f>Profiles!G8190*'2025 Calculations'!$C$17</f>
        <v>475.53749426592645</v>
      </c>
      <c r="H8198" s="48">
        <f>Profiles!H8190*'2025 Calculations'!$C$17</f>
        <v>717.26322228763081</v>
      </c>
      <c r="I8198" s="24">
        <f t="shared" si="1400"/>
        <v>3190.2068295791087</v>
      </c>
      <c r="J8198" s="49">
        <f>Profiles!L8190*'2025 Calculations'!$C$8</f>
        <v>768.58658414600052</v>
      </c>
      <c r="K8198" s="49">
        <f>Profiles!M8190*'2025 Calculations'!$C$9</f>
        <v>0</v>
      </c>
      <c r="L8198" s="49">
        <f t="shared" si="1401"/>
        <v>2421.6202454331083</v>
      </c>
      <c r="M8198" s="49">
        <f>MIN(M8197-MIN(IF(L8198&gt;0,MIN(L8198,'2025 Calculations'!$C$10)),M8197)+MIN(IF(L8198&lt;0,-L8198),'2025 Calculations'!$C$10),'2025 Calculations'!$C$13)</f>
        <v>0</v>
      </c>
      <c r="N8198" s="49">
        <f t="shared" si="1402"/>
        <v>0</v>
      </c>
      <c r="O8198" s="42">
        <f t="shared" si="1403"/>
        <v>0</v>
      </c>
      <c r="Q8198" s="49">
        <f t="shared" si="1404"/>
        <v>2421.6202454331083</v>
      </c>
      <c r="R8198" s="70">
        <f t="shared" si="1405"/>
        <v>2421.6202454331083</v>
      </c>
      <c r="S8198" s="70">
        <f t="shared" si="1406"/>
        <v>0</v>
      </c>
      <c r="T8198" s="70">
        <f t="shared" si="1407"/>
        <v>0</v>
      </c>
      <c r="U8198" s="70">
        <f t="shared" si="1408"/>
        <v>0</v>
      </c>
      <c r="W8198" s="49">
        <f>MIN(MAX(W8197+MAX(MIN(SUM($R$5:$U$5)-L8198,'2025 Calculations'!$C$10),-'2025 Calculations'!$C$10),0),'2025 Calculations'!$C$13)</f>
        <v>0</v>
      </c>
      <c r="X8198" s="49">
        <f t="shared" si="1399"/>
        <v>0</v>
      </c>
      <c r="Y8198" s="49">
        <f t="shared" si="1409"/>
        <v>0</v>
      </c>
    </row>
    <row r="8199" spans="2:25">
      <c r="B8199" s="23">
        <v>1</v>
      </c>
      <c r="C8199" s="23">
        <v>12</v>
      </c>
      <c r="D8199" s="23">
        <v>8</v>
      </c>
      <c r="E8199" s="23">
        <v>3</v>
      </c>
      <c r="F8199" s="48">
        <f>Profiles!F8191*'2025 Calculations'!$C$17+Profiles!J8191*Assumptions!$B$25*Assumptions!$B$24/1000</f>
        <v>1680.4639876435867</v>
      </c>
      <c r="G8199" s="48">
        <f>Profiles!G8191*'2025 Calculations'!$C$17</f>
        <v>475.53749426592645</v>
      </c>
      <c r="H8199" s="48">
        <f>Profiles!H8191*'2025 Calculations'!$C$17</f>
        <v>701.33775257999594</v>
      </c>
      <c r="I8199" s="24">
        <f t="shared" si="1400"/>
        <v>2857.3392344895092</v>
      </c>
      <c r="J8199" s="49">
        <f>Profiles!L8191*'2025 Calculations'!$C$8</f>
        <v>620.03623594971475</v>
      </c>
      <c r="K8199" s="49">
        <f>Profiles!M8191*'2025 Calculations'!$C$9</f>
        <v>0</v>
      </c>
      <c r="L8199" s="49">
        <f t="shared" si="1401"/>
        <v>2237.3029985397943</v>
      </c>
      <c r="M8199" s="49">
        <f>MIN(M8198-MIN(IF(L8199&gt;0,MIN(L8199,'2025 Calculations'!$C$10)),M8198)+MIN(IF(L8199&lt;0,-L8199),'2025 Calculations'!$C$10),'2025 Calculations'!$C$13)</f>
        <v>0</v>
      </c>
      <c r="N8199" s="49">
        <f t="shared" si="1402"/>
        <v>0</v>
      </c>
      <c r="O8199" s="42">
        <f t="shared" si="1403"/>
        <v>0</v>
      </c>
      <c r="Q8199" s="49">
        <f t="shared" si="1404"/>
        <v>2237.3029985397943</v>
      </c>
      <c r="R8199" s="70">
        <f t="shared" si="1405"/>
        <v>2237.3029985397943</v>
      </c>
      <c r="S8199" s="70">
        <f t="shared" si="1406"/>
        <v>0</v>
      </c>
      <c r="T8199" s="70">
        <f t="shared" si="1407"/>
        <v>0</v>
      </c>
      <c r="U8199" s="70">
        <f t="shared" si="1408"/>
        <v>0</v>
      </c>
      <c r="W8199" s="49">
        <f>MIN(MAX(W8198+MAX(MIN(SUM($R$5:$U$5)-L8199,'2025 Calculations'!$C$10),-'2025 Calculations'!$C$10),0),'2025 Calculations'!$C$13)</f>
        <v>0</v>
      </c>
      <c r="X8199" s="49">
        <f t="shared" si="1399"/>
        <v>0</v>
      </c>
      <c r="Y8199" s="49">
        <f t="shared" si="1409"/>
        <v>0</v>
      </c>
    </row>
    <row r="8200" spans="2:25">
      <c r="B8200" s="23">
        <v>1</v>
      </c>
      <c r="C8200" s="23">
        <v>12</v>
      </c>
      <c r="D8200" s="23">
        <v>8</v>
      </c>
      <c r="E8200" s="23">
        <v>4</v>
      </c>
      <c r="F8200" s="48">
        <f>Profiles!F8192*'2025 Calculations'!$C$17+Profiles!J8192*Assumptions!$B$25*Assumptions!$B$24/1000</f>
        <v>1489.0042268178559</v>
      </c>
      <c r="G8200" s="48">
        <f>Profiles!G8192*'2025 Calculations'!$C$17</f>
        <v>475.53749426592645</v>
      </c>
      <c r="H8200" s="48">
        <f>Profiles!H8192*'2025 Calculations'!$C$17</f>
        <v>722.84031753810746</v>
      </c>
      <c r="I8200" s="24">
        <f t="shared" si="1400"/>
        <v>2687.3820386218895</v>
      </c>
      <c r="J8200" s="49">
        <f>Profiles!L8192*'2025 Calculations'!$C$8</f>
        <v>510.23815250028611</v>
      </c>
      <c r="K8200" s="49">
        <f>Profiles!M8192*'2025 Calculations'!$C$9</f>
        <v>0</v>
      </c>
      <c r="L8200" s="49">
        <f t="shared" si="1401"/>
        <v>2177.1438861216034</v>
      </c>
      <c r="M8200" s="49">
        <f>MIN(M8199-MIN(IF(L8200&gt;0,MIN(L8200,'2025 Calculations'!$C$10)),M8199)+MIN(IF(L8200&lt;0,-L8200),'2025 Calculations'!$C$10),'2025 Calculations'!$C$13)</f>
        <v>0</v>
      </c>
      <c r="N8200" s="49">
        <f t="shared" si="1402"/>
        <v>0</v>
      </c>
      <c r="O8200" s="42">
        <f t="shared" si="1403"/>
        <v>0</v>
      </c>
      <c r="Q8200" s="49">
        <f t="shared" si="1404"/>
        <v>2177.1438861216034</v>
      </c>
      <c r="R8200" s="70">
        <f t="shared" si="1405"/>
        <v>2177.1438861216034</v>
      </c>
      <c r="S8200" s="70">
        <f t="shared" si="1406"/>
        <v>0</v>
      </c>
      <c r="T8200" s="70">
        <f t="shared" si="1407"/>
        <v>0</v>
      </c>
      <c r="U8200" s="70">
        <f t="shared" si="1408"/>
        <v>0</v>
      </c>
      <c r="W8200" s="49">
        <f>MIN(MAX(W8199+MAX(MIN(SUM($R$5:$U$5)-L8200,'2025 Calculations'!$C$10),-'2025 Calculations'!$C$10),0),'2025 Calculations'!$C$13)</f>
        <v>0</v>
      </c>
      <c r="X8200" s="49">
        <f t="shared" si="1399"/>
        <v>0</v>
      </c>
      <c r="Y8200" s="49">
        <f t="shared" si="1409"/>
        <v>0</v>
      </c>
    </row>
    <row r="8201" spans="2:25">
      <c r="B8201" s="23">
        <v>1</v>
      </c>
      <c r="C8201" s="23">
        <v>12</v>
      </c>
      <c r="D8201" s="23">
        <v>8</v>
      </c>
      <c r="E8201" s="23">
        <v>5</v>
      </c>
      <c r="F8201" s="48">
        <f>Profiles!F8193*'2025 Calculations'!$C$17+Profiles!J8193*Assumptions!$B$25*Assumptions!$B$24/1000</f>
        <v>1381.3318447689119</v>
      </c>
      <c r="G8201" s="48">
        <f>Profiles!G8193*'2025 Calculations'!$C$17</f>
        <v>475.53749426592645</v>
      </c>
      <c r="H8201" s="48">
        <f>Profiles!H8193*'2025 Calculations'!$C$17</f>
        <v>703.19537061779727</v>
      </c>
      <c r="I8201" s="24">
        <f t="shared" si="1400"/>
        <v>2560.0647096526354</v>
      </c>
      <c r="J8201" s="49">
        <f>Profiles!L8193*'2025 Calculations'!$C$8</f>
        <v>439.19233379771458</v>
      </c>
      <c r="K8201" s="49">
        <f>Profiles!M8193*'2025 Calculations'!$C$9</f>
        <v>0</v>
      </c>
      <c r="L8201" s="49">
        <f t="shared" si="1401"/>
        <v>2120.8723758549208</v>
      </c>
      <c r="M8201" s="49">
        <f>MIN(M8200-MIN(IF(L8201&gt;0,MIN(L8201,'2025 Calculations'!$C$10)),M8200)+MIN(IF(L8201&lt;0,-L8201),'2025 Calculations'!$C$10),'2025 Calculations'!$C$13)</f>
        <v>0</v>
      </c>
      <c r="N8201" s="49">
        <f t="shared" si="1402"/>
        <v>0</v>
      </c>
      <c r="O8201" s="42">
        <f t="shared" si="1403"/>
        <v>0</v>
      </c>
      <c r="Q8201" s="49">
        <f t="shared" si="1404"/>
        <v>2120.8723758549208</v>
      </c>
      <c r="R8201" s="70">
        <f t="shared" si="1405"/>
        <v>2120.8723758549208</v>
      </c>
      <c r="S8201" s="70">
        <f t="shared" si="1406"/>
        <v>0</v>
      </c>
      <c r="T8201" s="70">
        <f t="shared" si="1407"/>
        <v>0</v>
      </c>
      <c r="U8201" s="70">
        <f t="shared" si="1408"/>
        <v>0</v>
      </c>
      <c r="W8201" s="49">
        <f>MIN(MAX(W8200+MAX(MIN(SUM($R$5:$U$5)-L8201,'2025 Calculations'!$C$10),-'2025 Calculations'!$C$10),0),'2025 Calculations'!$C$13)</f>
        <v>0</v>
      </c>
      <c r="X8201" s="49">
        <f t="shared" si="1399"/>
        <v>0</v>
      </c>
      <c r="Y8201" s="49">
        <f t="shared" si="1409"/>
        <v>0</v>
      </c>
    </row>
    <row r="8202" spans="2:25">
      <c r="B8202" s="23">
        <v>1</v>
      </c>
      <c r="C8202" s="23">
        <v>12</v>
      </c>
      <c r="D8202" s="23">
        <v>8</v>
      </c>
      <c r="E8202" s="23">
        <v>6</v>
      </c>
      <c r="F8202" s="48">
        <f>Profiles!F8194*'2025 Calculations'!$C$17+Profiles!J8194*Assumptions!$B$25*Assumptions!$B$24/1000</f>
        <v>1512.2909806795449</v>
      </c>
      <c r="G8202" s="48">
        <f>Profiles!G8194*'2025 Calculations'!$C$17</f>
        <v>528.44567924668388</v>
      </c>
      <c r="H8202" s="48">
        <f>Profiles!H8194*'2025 Calculations'!$C$17</f>
        <v>720.89893704312215</v>
      </c>
      <c r="I8202" s="24">
        <f t="shared" si="1400"/>
        <v>2761.6355969693509</v>
      </c>
      <c r="J8202" s="49">
        <f>Profiles!L8194*'2025 Calculations'!$C$8</f>
        <v>510.23815250028611</v>
      </c>
      <c r="K8202" s="49">
        <f>Profiles!M8194*'2025 Calculations'!$C$9</f>
        <v>0</v>
      </c>
      <c r="L8202" s="49">
        <f t="shared" si="1401"/>
        <v>2251.3974444690648</v>
      </c>
      <c r="M8202" s="49">
        <f>MIN(M8201-MIN(IF(L8202&gt;0,MIN(L8202,'2025 Calculations'!$C$10)),M8201)+MIN(IF(L8202&lt;0,-L8202),'2025 Calculations'!$C$10),'2025 Calculations'!$C$13)</f>
        <v>0</v>
      </c>
      <c r="N8202" s="49">
        <f t="shared" si="1402"/>
        <v>0</v>
      </c>
      <c r="O8202" s="42">
        <f t="shared" si="1403"/>
        <v>0</v>
      </c>
      <c r="Q8202" s="49">
        <f t="shared" si="1404"/>
        <v>2251.3974444690648</v>
      </c>
      <c r="R8202" s="70">
        <f t="shared" si="1405"/>
        <v>2251.3974444690648</v>
      </c>
      <c r="S8202" s="70">
        <f t="shared" si="1406"/>
        <v>0</v>
      </c>
      <c r="T8202" s="70">
        <f t="shared" si="1407"/>
        <v>0</v>
      </c>
      <c r="U8202" s="70">
        <f t="shared" si="1408"/>
        <v>0</v>
      </c>
      <c r="W8202" s="49">
        <f>MIN(MAX(W8201+MAX(MIN(SUM($R$5:$U$5)-L8202,'2025 Calculations'!$C$10),-'2025 Calculations'!$C$10),0),'2025 Calculations'!$C$13)</f>
        <v>0</v>
      </c>
      <c r="X8202" s="49">
        <f t="shared" si="1399"/>
        <v>0</v>
      </c>
      <c r="Y8202" s="49">
        <f t="shared" si="1409"/>
        <v>0</v>
      </c>
    </row>
    <row r="8203" spans="2:25">
      <c r="B8203" s="23">
        <v>1</v>
      </c>
      <c r="C8203" s="23">
        <v>12</v>
      </c>
      <c r="D8203" s="23">
        <v>8</v>
      </c>
      <c r="E8203" s="23">
        <v>7</v>
      </c>
      <c r="F8203" s="48">
        <f>Profiles!F8195*'2025 Calculations'!$C$17+Profiles!J8195*Assumptions!$B$25*Assumptions!$B$24/1000</f>
        <v>2003.3962307589902</v>
      </c>
      <c r="G8203" s="48">
        <f>Profiles!G8195*'2025 Calculations'!$C$17</f>
        <v>954.57392661675249</v>
      </c>
      <c r="H8203" s="48">
        <f>Profiles!H8195*'2025 Calculations'!$C$17</f>
        <v>864.03413239076394</v>
      </c>
      <c r="I8203" s="24">
        <f t="shared" si="1400"/>
        <v>3822.0042897665071</v>
      </c>
      <c r="J8203" s="49">
        <f>Profiles!L8195*'2025 Calculations'!$C$8</f>
        <v>510.23815250028611</v>
      </c>
      <c r="K8203" s="49">
        <f>Profiles!M8195*'2025 Calculations'!$C$9</f>
        <v>0</v>
      </c>
      <c r="L8203" s="49">
        <f t="shared" si="1401"/>
        <v>3311.766137266221</v>
      </c>
      <c r="M8203" s="49">
        <f>MIN(M8202-MIN(IF(L8203&gt;0,MIN(L8203,'2025 Calculations'!$C$10)),M8202)+MIN(IF(L8203&lt;0,-L8203),'2025 Calculations'!$C$10),'2025 Calculations'!$C$13)</f>
        <v>0</v>
      </c>
      <c r="N8203" s="49">
        <f t="shared" si="1402"/>
        <v>0</v>
      </c>
      <c r="O8203" s="42">
        <f t="shared" si="1403"/>
        <v>0</v>
      </c>
      <c r="Q8203" s="49">
        <f t="shared" si="1404"/>
        <v>3311.766137266221</v>
      </c>
      <c r="R8203" s="70">
        <f t="shared" si="1405"/>
        <v>2500</v>
      </c>
      <c r="S8203" s="70">
        <f t="shared" si="1406"/>
        <v>0</v>
      </c>
      <c r="T8203" s="70">
        <f t="shared" si="1407"/>
        <v>811.76613726622099</v>
      </c>
      <c r="U8203" s="70">
        <f t="shared" si="1408"/>
        <v>0</v>
      </c>
      <c r="W8203" s="49">
        <f>MIN(MAX(W8202+MAX(MIN(SUM($R$5:$U$5)-L8203,'2025 Calculations'!$C$10),-'2025 Calculations'!$C$10),0),'2025 Calculations'!$C$13)</f>
        <v>0</v>
      </c>
      <c r="X8203" s="49">
        <f t="shared" si="1399"/>
        <v>0</v>
      </c>
      <c r="Y8203" s="49">
        <f t="shared" si="1409"/>
        <v>0</v>
      </c>
    </row>
    <row r="8204" spans="2:25">
      <c r="B8204" s="23">
        <v>1</v>
      </c>
      <c r="C8204" s="23">
        <v>12</v>
      </c>
      <c r="D8204" s="23">
        <v>8</v>
      </c>
      <c r="E8204" s="23">
        <v>8</v>
      </c>
      <c r="F8204" s="48">
        <f>Profiles!F8196*'2025 Calculations'!$C$17+Profiles!J8196*Assumptions!$B$25*Assumptions!$B$24/1000</f>
        <v>2609.354411232438</v>
      </c>
      <c r="G8204" s="48">
        <f>Profiles!G8196*'2025 Calculations'!$C$17</f>
        <v>922.55334171857874</v>
      </c>
      <c r="H8204" s="48">
        <f>Profiles!H8196*'2025 Calculations'!$C$17</f>
        <v>1021.0855587578932</v>
      </c>
      <c r="I8204" s="24">
        <f t="shared" si="1400"/>
        <v>4552.9933117089104</v>
      </c>
      <c r="J8204" s="49">
        <f>Profiles!L8196*'2025 Calculations'!$C$8</f>
        <v>393.98135825971457</v>
      </c>
      <c r="K8204" s="49">
        <f>Profiles!M8196*'2025 Calculations'!$C$9</f>
        <v>121.65473585774932</v>
      </c>
      <c r="L8204" s="49">
        <f t="shared" si="1401"/>
        <v>4037.3572175914464</v>
      </c>
      <c r="M8204" s="49">
        <f>MIN(M8203-MIN(IF(L8204&gt;0,MIN(L8204,'2025 Calculations'!$C$10)),M8203)+MIN(IF(L8204&lt;0,-L8204),'2025 Calculations'!$C$10),'2025 Calculations'!$C$13)</f>
        <v>0</v>
      </c>
      <c r="N8204" s="49">
        <f t="shared" si="1402"/>
        <v>0</v>
      </c>
      <c r="O8204" s="42">
        <f t="shared" si="1403"/>
        <v>0</v>
      </c>
      <c r="Q8204" s="49">
        <f t="shared" si="1404"/>
        <v>4037.3572175914464</v>
      </c>
      <c r="R8204" s="70">
        <f t="shared" si="1405"/>
        <v>2500</v>
      </c>
      <c r="S8204" s="70">
        <f t="shared" si="1406"/>
        <v>0</v>
      </c>
      <c r="T8204" s="70">
        <f t="shared" si="1407"/>
        <v>1537.3572175914464</v>
      </c>
      <c r="U8204" s="70">
        <f t="shared" si="1408"/>
        <v>0</v>
      </c>
      <c r="W8204" s="49">
        <f>MIN(MAX(W8203+MAX(MIN(SUM($R$5:$U$5)-L8204,'2025 Calculations'!$C$10),-'2025 Calculations'!$C$10),0),'2025 Calculations'!$C$13)</f>
        <v>0</v>
      </c>
      <c r="X8204" s="49">
        <f t="shared" si="1399"/>
        <v>0</v>
      </c>
      <c r="Y8204" s="49">
        <f t="shared" si="1409"/>
        <v>0</v>
      </c>
    </row>
    <row r="8205" spans="2:25">
      <c r="B8205" s="23">
        <v>1</v>
      </c>
      <c r="C8205" s="23">
        <v>12</v>
      </c>
      <c r="D8205" s="23">
        <v>8</v>
      </c>
      <c r="E8205" s="23">
        <v>9</v>
      </c>
      <c r="F8205" s="48">
        <f>Profiles!F8197*'2025 Calculations'!$C$17+Profiles!J8197*Assumptions!$B$25*Assumptions!$B$24/1000</f>
        <v>2613.7555862631525</v>
      </c>
      <c r="G8205" s="48">
        <f>Profiles!G8197*'2025 Calculations'!$C$17</f>
        <v>1999.6961297336393</v>
      </c>
      <c r="H8205" s="48">
        <f>Profiles!H8197*'2025 Calculations'!$C$17</f>
        <v>1290.6076991534562</v>
      </c>
      <c r="I8205" s="24">
        <f t="shared" si="1400"/>
        <v>5904.0594151502482</v>
      </c>
      <c r="J8205" s="49">
        <f>Profiles!L8197*'2025 Calculations'!$C$8</f>
        <v>277.72456401914309</v>
      </c>
      <c r="K8205" s="49">
        <f>Profiles!M8197*'2025 Calculations'!$C$9</f>
        <v>388.56714845138112</v>
      </c>
      <c r="L8205" s="49">
        <f t="shared" si="1401"/>
        <v>5237.7677026797237</v>
      </c>
      <c r="M8205" s="49">
        <f>MIN(M8204-MIN(IF(L8205&gt;0,MIN(L8205,'2025 Calculations'!$C$10)),M8204)+MIN(IF(L8205&lt;0,-L8205),'2025 Calculations'!$C$10),'2025 Calculations'!$C$13)</f>
        <v>0</v>
      </c>
      <c r="N8205" s="49">
        <f t="shared" si="1402"/>
        <v>0</v>
      </c>
      <c r="O8205" s="42">
        <f t="shared" si="1403"/>
        <v>0</v>
      </c>
      <c r="Q8205" s="49">
        <f t="shared" si="1404"/>
        <v>5237.7677026797237</v>
      </c>
      <c r="R8205" s="70">
        <f t="shared" si="1405"/>
        <v>2500</v>
      </c>
      <c r="S8205" s="70">
        <f t="shared" si="1406"/>
        <v>0</v>
      </c>
      <c r="T8205" s="70">
        <f t="shared" si="1407"/>
        <v>2737.7677026797237</v>
      </c>
      <c r="U8205" s="70">
        <f t="shared" si="1408"/>
        <v>0</v>
      </c>
      <c r="W8205" s="49">
        <f>MIN(MAX(W8204+MAX(MIN(SUM($R$5:$U$5)-L8205,'2025 Calculations'!$C$10),-'2025 Calculations'!$C$10),0),'2025 Calculations'!$C$13)</f>
        <v>0</v>
      </c>
      <c r="X8205" s="49">
        <f t="shared" ref="X8205:X8268" si="1410">IF(W8204-W8205&gt;0,W8204-W8205,0)</f>
        <v>0</v>
      </c>
      <c r="Y8205" s="49">
        <f t="shared" si="1409"/>
        <v>0</v>
      </c>
    </row>
    <row r="8206" spans="2:25">
      <c r="B8206" s="23">
        <v>1</v>
      </c>
      <c r="C8206" s="23">
        <v>12</v>
      </c>
      <c r="D8206" s="23">
        <v>8</v>
      </c>
      <c r="E8206" s="23">
        <v>10</v>
      </c>
      <c r="F8206" s="48">
        <f>Profiles!F8198*'2025 Calculations'!$C$17+Profiles!J8198*Assumptions!$B$25*Assumptions!$B$24/1000</f>
        <v>2293.6003140777711</v>
      </c>
      <c r="G8206" s="48">
        <f>Profiles!G8198*'2025 Calculations'!$C$17</f>
        <v>2039.8809034965793</v>
      </c>
      <c r="H8206" s="48">
        <f>Profiles!H8198*'2025 Calculations'!$C$17</f>
        <v>1317.4222882950064</v>
      </c>
      <c r="I8206" s="24">
        <f t="shared" ref="I8206:I8269" si="1411">SUM(F8206:H8206)</f>
        <v>5650.9035058693562</v>
      </c>
      <c r="J8206" s="49">
        <f>Profiles!L8198*'2025 Calculations'!$C$8</f>
        <v>284.18327481028592</v>
      </c>
      <c r="K8206" s="49">
        <f>Profiles!M8198*'2025 Calculations'!$C$9</f>
        <v>593.55412428112356</v>
      </c>
      <c r="L8206" s="49">
        <f t="shared" ref="L8206:L8269" si="1412">I8206-J8206-K8206</f>
        <v>4773.1661067779469</v>
      </c>
      <c r="M8206" s="49">
        <f>MIN(M8205-MIN(IF(L8206&gt;0,MIN(L8206,'2025 Calculations'!$C$10)),M8205)+MIN(IF(L8206&lt;0,-L8206),'2025 Calculations'!$C$10),'2025 Calculations'!$C$13)</f>
        <v>0</v>
      </c>
      <c r="N8206" s="49">
        <f t="shared" ref="N8206:N8269" si="1413">M8206-M8205</f>
        <v>0</v>
      </c>
      <c r="O8206" s="42">
        <f t="shared" ref="O8206:O8269" si="1414">MAX(-L8206-N8206,0)</f>
        <v>0</v>
      </c>
      <c r="Q8206" s="49">
        <f t="shared" ref="Q8206:Q8269" si="1415">L8206+N8206+O8206</f>
        <v>4773.1661067779469</v>
      </c>
      <c r="R8206" s="70">
        <f t="shared" ref="R8206:R8269" si="1416">MAX(MIN(Q8206,R$5),0)</f>
        <v>2500</v>
      </c>
      <c r="S8206" s="70">
        <f t="shared" ref="S8206:S8269" si="1417">MAX(MIN(Q8206-R8206,S$5),0)</f>
        <v>0</v>
      </c>
      <c r="T8206" s="70">
        <f t="shared" ref="T8206:T8269" si="1418">MAX(MIN(Q8206-R8206-S8206,T$5),0)</f>
        <v>2273.1661067779469</v>
      </c>
      <c r="U8206" s="70">
        <f t="shared" ref="U8206:U8269" si="1419">MAX(MIN(Q8206-R8206-S8206-T8206,U$5),0)</f>
        <v>0</v>
      </c>
      <c r="W8206" s="49">
        <f>MIN(MAX(W8205+MAX(MIN(SUM($R$5:$U$5)-L8206,'2025 Calculations'!$C$10),-'2025 Calculations'!$C$10),0),'2025 Calculations'!$C$13)</f>
        <v>0</v>
      </c>
      <c r="X8206" s="49">
        <f t="shared" si="1410"/>
        <v>0</v>
      </c>
      <c r="Y8206" s="49">
        <f t="shared" ref="Y8206:Y8269" si="1420">IF(MAX(L8206-SUM($R$5:$U$5,X8206),0)&lt;1,0,MAX(L8206-SUM($R$5:$U$5,X8206),0))</f>
        <v>0</v>
      </c>
    </row>
    <row r="8207" spans="2:25">
      <c r="B8207" s="23">
        <v>1</v>
      </c>
      <c r="C8207" s="23">
        <v>12</v>
      </c>
      <c r="D8207" s="23">
        <v>8</v>
      </c>
      <c r="E8207" s="23">
        <v>11</v>
      </c>
      <c r="F8207" s="48">
        <f>Profiles!F8199*'2025 Calculations'!$C$17+Profiles!J8199*Assumptions!$B$25*Assumptions!$B$24/1000</f>
        <v>2331.499911737616</v>
      </c>
      <c r="G8207" s="48">
        <f>Profiles!G8199*'2025 Calculations'!$C$17</f>
        <v>2086.321354441613</v>
      </c>
      <c r="H8207" s="48">
        <f>Profiles!H8199*'2025 Calculations'!$C$17</f>
        <v>1317.4222882950064</v>
      </c>
      <c r="I8207" s="24">
        <f t="shared" si="1411"/>
        <v>5735.2435544742357</v>
      </c>
      <c r="J8207" s="49">
        <f>Profiles!L8199*'2025 Calculations'!$C$8</f>
        <v>219.59616689885729</v>
      </c>
      <c r="K8207" s="49">
        <f>Profiles!M8199*'2025 Calculations'!$C$9</f>
        <v>721.33544879543422</v>
      </c>
      <c r="L8207" s="49">
        <f t="shared" si="1412"/>
        <v>4794.3119387799443</v>
      </c>
      <c r="M8207" s="49">
        <f>MIN(M8206-MIN(IF(L8207&gt;0,MIN(L8207,'2025 Calculations'!$C$10)),M8206)+MIN(IF(L8207&lt;0,-L8207),'2025 Calculations'!$C$10),'2025 Calculations'!$C$13)</f>
        <v>0</v>
      </c>
      <c r="N8207" s="49">
        <f t="shared" si="1413"/>
        <v>0</v>
      </c>
      <c r="O8207" s="42">
        <f t="shared" si="1414"/>
        <v>0</v>
      </c>
      <c r="Q8207" s="49">
        <f t="shared" si="1415"/>
        <v>4794.3119387799443</v>
      </c>
      <c r="R8207" s="70">
        <f t="shared" si="1416"/>
        <v>2500</v>
      </c>
      <c r="S8207" s="70">
        <f t="shared" si="1417"/>
        <v>0</v>
      </c>
      <c r="T8207" s="70">
        <f t="shared" si="1418"/>
        <v>2294.3119387799443</v>
      </c>
      <c r="U8207" s="70">
        <f t="shared" si="1419"/>
        <v>0</v>
      </c>
      <c r="W8207" s="49">
        <f>MIN(MAX(W8206+MAX(MIN(SUM($R$5:$U$5)-L8207,'2025 Calculations'!$C$10),-'2025 Calculations'!$C$10),0),'2025 Calculations'!$C$13)</f>
        <v>0</v>
      </c>
      <c r="X8207" s="49">
        <f t="shared" si="1410"/>
        <v>0</v>
      </c>
      <c r="Y8207" s="49">
        <f t="shared" si="1420"/>
        <v>0</v>
      </c>
    </row>
    <row r="8208" spans="2:25">
      <c r="B8208" s="23">
        <v>1</v>
      </c>
      <c r="C8208" s="23">
        <v>12</v>
      </c>
      <c r="D8208" s="23">
        <v>8</v>
      </c>
      <c r="E8208" s="23">
        <v>12</v>
      </c>
      <c r="F8208" s="48">
        <f>Profiles!F8200*'2025 Calculations'!$C$17+Profiles!J8200*Assumptions!$B$25*Assumptions!$B$24/1000</f>
        <v>2324.0107932095884</v>
      </c>
      <c r="G8208" s="48">
        <f>Profiles!G8200*'2025 Calculations'!$C$17</f>
        <v>2135.8366297642856</v>
      </c>
      <c r="H8208" s="48">
        <f>Profiles!H8200*'2025 Calculations'!$C$17</f>
        <v>1317.4222882950064</v>
      </c>
      <c r="I8208" s="24">
        <f t="shared" si="1411"/>
        <v>5777.2697112688802</v>
      </c>
      <c r="J8208" s="49">
        <f>Profiles!L8200*'2025 Calculations'!$C$8</f>
        <v>96.880661867142933</v>
      </c>
      <c r="K8208" s="49">
        <f>Profiles!M8200*'2025 Calculations'!$C$9</f>
        <v>777.90596917058917</v>
      </c>
      <c r="L8208" s="49">
        <f t="shared" si="1412"/>
        <v>4902.4830802311481</v>
      </c>
      <c r="M8208" s="49">
        <f>MIN(M8207-MIN(IF(L8208&gt;0,MIN(L8208,'2025 Calculations'!$C$10)),M8207)+MIN(IF(L8208&lt;0,-L8208),'2025 Calculations'!$C$10),'2025 Calculations'!$C$13)</f>
        <v>0</v>
      </c>
      <c r="N8208" s="49">
        <f t="shared" si="1413"/>
        <v>0</v>
      </c>
      <c r="O8208" s="42">
        <f t="shared" si="1414"/>
        <v>0</v>
      </c>
      <c r="Q8208" s="49">
        <f t="shared" si="1415"/>
        <v>4902.4830802311481</v>
      </c>
      <c r="R8208" s="70">
        <f t="shared" si="1416"/>
        <v>2500</v>
      </c>
      <c r="S8208" s="70">
        <f t="shared" si="1417"/>
        <v>0</v>
      </c>
      <c r="T8208" s="70">
        <f t="shared" si="1418"/>
        <v>2402.4830802311481</v>
      </c>
      <c r="U8208" s="70">
        <f t="shared" si="1419"/>
        <v>0</v>
      </c>
      <c r="W8208" s="49">
        <f>MIN(MAX(W8207+MAX(MIN(SUM($R$5:$U$5)-L8208,'2025 Calculations'!$C$10),-'2025 Calculations'!$C$10),0),'2025 Calculations'!$C$13)</f>
        <v>0</v>
      </c>
      <c r="X8208" s="49">
        <f t="shared" si="1410"/>
        <v>0</v>
      </c>
      <c r="Y8208" s="49">
        <f t="shared" si="1420"/>
        <v>0</v>
      </c>
    </row>
    <row r="8209" spans="2:25">
      <c r="B8209" s="23">
        <v>1</v>
      </c>
      <c r="C8209" s="23">
        <v>12</v>
      </c>
      <c r="D8209" s="23">
        <v>8</v>
      </c>
      <c r="E8209" s="23">
        <v>13</v>
      </c>
      <c r="F8209" s="48">
        <f>Profiles!F8201*'2025 Calculations'!$C$17+Profiles!J8201*Assumptions!$B$25*Assumptions!$B$24/1000</f>
        <v>2292.7802272440731</v>
      </c>
      <c r="G8209" s="48">
        <f>Profiles!G8201*'2025 Calculations'!$C$17</f>
        <v>2065.1156690785838</v>
      </c>
      <c r="H8209" s="48">
        <f>Profiles!H8201*'2025 Calculations'!$C$17</f>
        <v>1290.6076991534562</v>
      </c>
      <c r="I8209" s="24">
        <f t="shared" si="1411"/>
        <v>5648.5035954761133</v>
      </c>
      <c r="J8209" s="49">
        <f>Profiles!L8201*'2025 Calculations'!$C$8</f>
        <v>25.834843164571446</v>
      </c>
      <c r="K8209" s="49">
        <f>Profiles!M8201*'2025 Calculations'!$C$9</f>
        <v>767.19540291403348</v>
      </c>
      <c r="L8209" s="49">
        <f t="shared" si="1412"/>
        <v>4855.4733493975082</v>
      </c>
      <c r="M8209" s="49">
        <f>MIN(M8208-MIN(IF(L8209&gt;0,MIN(L8209,'2025 Calculations'!$C$10)),M8208)+MIN(IF(L8209&lt;0,-L8209),'2025 Calculations'!$C$10),'2025 Calculations'!$C$13)</f>
        <v>0</v>
      </c>
      <c r="N8209" s="49">
        <f t="shared" si="1413"/>
        <v>0</v>
      </c>
      <c r="O8209" s="42">
        <f t="shared" si="1414"/>
        <v>0</v>
      </c>
      <c r="Q8209" s="49">
        <f t="shared" si="1415"/>
        <v>4855.4733493975082</v>
      </c>
      <c r="R8209" s="70">
        <f t="shared" si="1416"/>
        <v>2500</v>
      </c>
      <c r="S8209" s="70">
        <f t="shared" si="1417"/>
        <v>0</v>
      </c>
      <c r="T8209" s="70">
        <f t="shared" si="1418"/>
        <v>2355.4733493975082</v>
      </c>
      <c r="U8209" s="70">
        <f t="shared" si="1419"/>
        <v>0</v>
      </c>
      <c r="W8209" s="49">
        <f>MIN(MAX(W8208+MAX(MIN(SUM($R$5:$U$5)-L8209,'2025 Calculations'!$C$10),-'2025 Calculations'!$C$10),0),'2025 Calculations'!$C$13)</f>
        <v>0</v>
      </c>
      <c r="X8209" s="49">
        <f t="shared" si="1410"/>
        <v>0</v>
      </c>
      <c r="Y8209" s="49">
        <f t="shared" si="1420"/>
        <v>0</v>
      </c>
    </row>
    <row r="8210" spans="2:25">
      <c r="B8210" s="23">
        <v>1</v>
      </c>
      <c r="C8210" s="23">
        <v>12</v>
      </c>
      <c r="D8210" s="23">
        <v>8</v>
      </c>
      <c r="E8210" s="23">
        <v>14</v>
      </c>
      <c r="F8210" s="48">
        <f>Profiles!F8202*'2025 Calculations'!$C$17+Profiles!J8202*Assumptions!$B$25*Assumptions!$B$24/1000</f>
        <v>2282.6302377432016</v>
      </c>
      <c r="G8210" s="48">
        <f>Profiles!G8202*'2025 Calculations'!$C$17</f>
        <v>2195.0004919271364</v>
      </c>
      <c r="H8210" s="48">
        <f>Profiles!H8202*'2025 Calculations'!$C$17</f>
        <v>1317.4222882950064</v>
      </c>
      <c r="I8210" s="24">
        <f t="shared" si="1411"/>
        <v>5795.0530179653442</v>
      </c>
      <c r="J8210" s="49">
        <f>Profiles!L8202*'2025 Calculations'!$C$8</f>
        <v>19.376132373428586</v>
      </c>
      <c r="K8210" s="49">
        <f>Profiles!M8202*'2025 Calculations'!$C$9</f>
        <v>691.45027450575708</v>
      </c>
      <c r="L8210" s="49">
        <f t="shared" si="1412"/>
        <v>5084.2266110861583</v>
      </c>
      <c r="M8210" s="49">
        <f>MIN(M8209-MIN(IF(L8210&gt;0,MIN(L8210,'2025 Calculations'!$C$10)),M8209)+MIN(IF(L8210&lt;0,-L8210),'2025 Calculations'!$C$10),'2025 Calculations'!$C$13)</f>
        <v>0</v>
      </c>
      <c r="N8210" s="49">
        <f t="shared" si="1413"/>
        <v>0</v>
      </c>
      <c r="O8210" s="42">
        <f t="shared" si="1414"/>
        <v>0</v>
      </c>
      <c r="Q8210" s="49">
        <f t="shared" si="1415"/>
        <v>5084.2266110861583</v>
      </c>
      <c r="R8210" s="70">
        <f t="shared" si="1416"/>
        <v>2500</v>
      </c>
      <c r="S8210" s="70">
        <f t="shared" si="1417"/>
        <v>0</v>
      </c>
      <c r="T8210" s="70">
        <f t="shared" si="1418"/>
        <v>2584.2266110861583</v>
      </c>
      <c r="U8210" s="70">
        <f t="shared" si="1419"/>
        <v>0</v>
      </c>
      <c r="W8210" s="49">
        <f>MIN(MAX(W8209+MAX(MIN(SUM($R$5:$U$5)-L8210,'2025 Calculations'!$C$10),-'2025 Calculations'!$C$10),0),'2025 Calculations'!$C$13)</f>
        <v>0</v>
      </c>
      <c r="X8210" s="49">
        <f t="shared" si="1410"/>
        <v>0</v>
      </c>
      <c r="Y8210" s="49">
        <f t="shared" si="1420"/>
        <v>0</v>
      </c>
    </row>
    <row r="8211" spans="2:25">
      <c r="B8211" s="23">
        <v>1</v>
      </c>
      <c r="C8211" s="23">
        <v>12</v>
      </c>
      <c r="D8211" s="23">
        <v>8</v>
      </c>
      <c r="E8211" s="23">
        <v>15</v>
      </c>
      <c r="F8211" s="48">
        <f>Profiles!F8203*'2025 Calculations'!$C$17+Profiles!J8203*Assumptions!$B$25*Assumptions!$B$24/1000</f>
        <v>2338.4680885152552</v>
      </c>
      <c r="G8211" s="48">
        <f>Profiles!G8203*'2025 Calculations'!$C$17</f>
        <v>2201.0441122555999</v>
      </c>
      <c r="H8211" s="48">
        <f>Profiles!H8203*'2025 Calculations'!$C$17</f>
        <v>1317.4222882950064</v>
      </c>
      <c r="I8211" s="24">
        <f t="shared" si="1411"/>
        <v>5856.9344890658613</v>
      </c>
      <c r="J8211" s="49">
        <f>Profiles!L8203*'2025 Calculations'!$C$8</f>
        <v>12.917421582285723</v>
      </c>
      <c r="K8211" s="49">
        <f>Profiles!M8203*'2025 Calculations'!$C$9</f>
        <v>546.4127364430002</v>
      </c>
      <c r="L8211" s="49">
        <f t="shared" si="1412"/>
        <v>5297.6043310405748</v>
      </c>
      <c r="M8211" s="49">
        <f>MIN(M8210-MIN(IF(L8211&gt;0,MIN(L8211,'2025 Calculations'!$C$10)),M8210)+MIN(IF(L8211&lt;0,-L8211),'2025 Calculations'!$C$10),'2025 Calculations'!$C$13)</f>
        <v>0</v>
      </c>
      <c r="N8211" s="49">
        <f t="shared" si="1413"/>
        <v>0</v>
      </c>
      <c r="O8211" s="42">
        <f t="shared" si="1414"/>
        <v>0</v>
      </c>
      <c r="Q8211" s="49">
        <f t="shared" si="1415"/>
        <v>5297.6043310405748</v>
      </c>
      <c r="R8211" s="70">
        <f t="shared" si="1416"/>
        <v>2500</v>
      </c>
      <c r="S8211" s="70">
        <f t="shared" si="1417"/>
        <v>0</v>
      </c>
      <c r="T8211" s="70">
        <f t="shared" si="1418"/>
        <v>2797.6043310405748</v>
      </c>
      <c r="U8211" s="70">
        <f t="shared" si="1419"/>
        <v>0</v>
      </c>
      <c r="W8211" s="49">
        <f>MIN(MAX(W8210+MAX(MIN(SUM($R$5:$U$5)-L8211,'2025 Calculations'!$C$10),-'2025 Calculations'!$C$10),0),'2025 Calculations'!$C$13)</f>
        <v>0</v>
      </c>
      <c r="X8211" s="49">
        <f t="shared" si="1410"/>
        <v>0</v>
      </c>
      <c r="Y8211" s="49">
        <f t="shared" si="1420"/>
        <v>0</v>
      </c>
    </row>
    <row r="8212" spans="2:25">
      <c r="B8212" s="23">
        <v>1</v>
      </c>
      <c r="C8212" s="23">
        <v>12</v>
      </c>
      <c r="D8212" s="23">
        <v>8</v>
      </c>
      <c r="E8212" s="23">
        <v>16</v>
      </c>
      <c r="F8212" s="48">
        <f>Profiles!F8204*'2025 Calculations'!$C$17+Profiles!J8204*Assumptions!$B$25*Assumptions!$B$24/1000</f>
        <v>2582.4335041029444</v>
      </c>
      <c r="G8212" s="48">
        <f>Profiles!G8204*'2025 Calculations'!$C$17</f>
        <v>2143.6827333486062</v>
      </c>
      <c r="H8212" s="48">
        <f>Profiles!H8204*'2025 Calculations'!$C$17</f>
        <v>1317.4222882950064</v>
      </c>
      <c r="I8212" s="24">
        <f t="shared" si="1411"/>
        <v>6043.5385257465568</v>
      </c>
      <c r="J8212" s="49">
        <f>Profiles!L8204*'2025 Calculations'!$C$8</f>
        <v>0</v>
      </c>
      <c r="K8212" s="49">
        <f>Profiles!M8204*'2025 Calculations'!$C$9</f>
        <v>332.21137131154705</v>
      </c>
      <c r="L8212" s="49">
        <f t="shared" si="1412"/>
        <v>5711.32715443501</v>
      </c>
      <c r="M8212" s="49">
        <f>MIN(M8211-MIN(IF(L8212&gt;0,MIN(L8212,'2025 Calculations'!$C$10)),M8211)+MIN(IF(L8212&lt;0,-L8212),'2025 Calculations'!$C$10),'2025 Calculations'!$C$13)</f>
        <v>0</v>
      </c>
      <c r="N8212" s="49">
        <f t="shared" si="1413"/>
        <v>0</v>
      </c>
      <c r="O8212" s="42">
        <f t="shared" si="1414"/>
        <v>0</v>
      </c>
      <c r="Q8212" s="49">
        <f t="shared" si="1415"/>
        <v>5711.32715443501</v>
      </c>
      <c r="R8212" s="70">
        <f t="shared" si="1416"/>
        <v>2500</v>
      </c>
      <c r="S8212" s="70">
        <f t="shared" si="1417"/>
        <v>0</v>
      </c>
      <c r="T8212" s="70">
        <f t="shared" si="1418"/>
        <v>3211.32715443501</v>
      </c>
      <c r="U8212" s="70">
        <f t="shared" si="1419"/>
        <v>0</v>
      </c>
      <c r="W8212" s="49">
        <f>MIN(MAX(W8211+MAX(MIN(SUM($R$5:$U$5)-L8212,'2025 Calculations'!$C$10),-'2025 Calculations'!$C$10),0),'2025 Calculations'!$C$13)</f>
        <v>0</v>
      </c>
      <c r="X8212" s="49">
        <f t="shared" si="1410"/>
        <v>0</v>
      </c>
      <c r="Y8212" s="49">
        <f t="shared" si="1420"/>
        <v>0</v>
      </c>
    </row>
    <row r="8213" spans="2:25">
      <c r="B8213" s="23">
        <v>1</v>
      </c>
      <c r="C8213" s="23">
        <v>12</v>
      </c>
      <c r="D8213" s="23">
        <v>8</v>
      </c>
      <c r="E8213" s="23">
        <v>17</v>
      </c>
      <c r="F8213" s="48">
        <f>Profiles!F8205*'2025 Calculations'!$C$17+Profiles!J8205*Assumptions!$B$25*Assumptions!$B$24/1000</f>
        <v>3260.804209623147</v>
      </c>
      <c r="G8213" s="48">
        <f>Profiles!G8205*'2025 Calculations'!$C$17</f>
        <v>2071.3713462606775</v>
      </c>
      <c r="H8213" s="48">
        <f>Profiles!H8205*'2025 Calculations'!$C$17</f>
        <v>1317.4222882950064</v>
      </c>
      <c r="I8213" s="24">
        <f t="shared" si="1411"/>
        <v>6649.5978441788311</v>
      </c>
      <c r="J8213" s="49">
        <f>Profiles!L8205*'2025 Calculations'!$C$8</f>
        <v>0</v>
      </c>
      <c r="K8213" s="49">
        <f>Profiles!M8205*'2025 Calculations'!$C$9</f>
        <v>68.9087521600282</v>
      </c>
      <c r="L8213" s="49">
        <f t="shared" si="1412"/>
        <v>6580.6890920188025</v>
      </c>
      <c r="M8213" s="49">
        <f>MIN(M8212-MIN(IF(L8213&gt;0,MIN(L8213,'2025 Calculations'!$C$10)),M8212)+MIN(IF(L8213&lt;0,-L8213),'2025 Calculations'!$C$10),'2025 Calculations'!$C$13)</f>
        <v>0</v>
      </c>
      <c r="N8213" s="49">
        <f t="shared" si="1413"/>
        <v>0</v>
      </c>
      <c r="O8213" s="42">
        <f t="shared" si="1414"/>
        <v>0</v>
      </c>
      <c r="Q8213" s="49">
        <f t="shared" si="1415"/>
        <v>6580.6890920188025</v>
      </c>
      <c r="R8213" s="70">
        <f t="shared" si="1416"/>
        <v>2500</v>
      </c>
      <c r="S8213" s="70">
        <f t="shared" si="1417"/>
        <v>0</v>
      </c>
      <c r="T8213" s="70">
        <f t="shared" si="1418"/>
        <v>4000</v>
      </c>
      <c r="U8213" s="70">
        <f t="shared" si="1419"/>
        <v>80.689092018802512</v>
      </c>
      <c r="W8213" s="49">
        <f>MIN(MAX(W8212+MAX(MIN(SUM($R$5:$U$5)-L8213,'2025 Calculations'!$C$10),-'2025 Calculations'!$C$10),0),'2025 Calculations'!$C$13)</f>
        <v>0</v>
      </c>
      <c r="X8213" s="49">
        <f t="shared" si="1410"/>
        <v>0</v>
      </c>
      <c r="Y8213" s="49">
        <f t="shared" si="1420"/>
        <v>0</v>
      </c>
    </row>
    <row r="8214" spans="2:25">
      <c r="B8214" s="23">
        <v>1</v>
      </c>
      <c r="C8214" s="23">
        <v>12</v>
      </c>
      <c r="D8214" s="23">
        <v>8</v>
      </c>
      <c r="E8214" s="23">
        <v>18</v>
      </c>
      <c r="F8214" s="48">
        <f>Profiles!F8206*'2025 Calculations'!$C$17+Profiles!J8206*Assumptions!$B$25*Assumptions!$B$24/1000</f>
        <v>4437.7663129296261</v>
      </c>
      <c r="G8214" s="48">
        <f>Profiles!G8206*'2025 Calculations'!$C$17</f>
        <v>1696.5608574691387</v>
      </c>
      <c r="H8214" s="48">
        <f>Profiles!H8206*'2025 Calculations'!$C$17</f>
        <v>696.44560096674513</v>
      </c>
      <c r="I8214" s="24">
        <f t="shared" si="1411"/>
        <v>6830.7727713655095</v>
      </c>
      <c r="J8214" s="49">
        <f>Profiles!L8206*'2025 Calculations'!$C$8</f>
        <v>0</v>
      </c>
      <c r="K8214" s="49">
        <f>Profiles!M8206*'2025 Calculations'!$C$9</f>
        <v>0</v>
      </c>
      <c r="L8214" s="49">
        <f t="shared" si="1412"/>
        <v>6830.7727713655095</v>
      </c>
      <c r="M8214" s="49">
        <f>MIN(M8213-MIN(IF(L8214&gt;0,MIN(L8214,'2025 Calculations'!$C$10)),M8213)+MIN(IF(L8214&lt;0,-L8214),'2025 Calculations'!$C$10),'2025 Calculations'!$C$13)</f>
        <v>0</v>
      </c>
      <c r="N8214" s="49">
        <f t="shared" si="1413"/>
        <v>0</v>
      </c>
      <c r="O8214" s="42">
        <f t="shared" si="1414"/>
        <v>0</v>
      </c>
      <c r="Q8214" s="49">
        <f t="shared" si="1415"/>
        <v>6830.7727713655095</v>
      </c>
      <c r="R8214" s="70">
        <f t="shared" si="1416"/>
        <v>2500</v>
      </c>
      <c r="S8214" s="70">
        <f t="shared" si="1417"/>
        <v>0</v>
      </c>
      <c r="T8214" s="70">
        <f t="shared" si="1418"/>
        <v>4000</v>
      </c>
      <c r="U8214" s="70">
        <f t="shared" si="1419"/>
        <v>330.77277136550947</v>
      </c>
      <c r="W8214" s="49">
        <f>MIN(MAX(W8213+MAX(MIN(SUM($R$5:$U$5)-L8214,'2025 Calculations'!$C$10),-'2025 Calculations'!$C$10),0),'2025 Calculations'!$C$13)</f>
        <v>0</v>
      </c>
      <c r="X8214" s="49">
        <f t="shared" si="1410"/>
        <v>0</v>
      </c>
      <c r="Y8214" s="49">
        <f t="shared" si="1420"/>
        <v>0</v>
      </c>
    </row>
    <row r="8215" spans="2:25">
      <c r="B8215" s="23">
        <v>1</v>
      </c>
      <c r="C8215" s="23">
        <v>12</v>
      </c>
      <c r="D8215" s="23">
        <v>8</v>
      </c>
      <c r="E8215" s="23">
        <v>19</v>
      </c>
      <c r="F8215" s="48">
        <f>Profiles!F8207*'2025 Calculations'!$C$17+Profiles!J8207*Assumptions!$B$25*Assumptions!$B$24/1000</f>
        <v>4929.4625645104243</v>
      </c>
      <c r="G8215" s="48">
        <f>Profiles!G8207*'2025 Calculations'!$C$17</f>
        <v>1236.8215987986691</v>
      </c>
      <c r="H8215" s="48">
        <f>Profiles!H8207*'2025 Calculations'!$C$17</f>
        <v>689.45408650255445</v>
      </c>
      <c r="I8215" s="24">
        <f t="shared" si="1411"/>
        <v>6855.7382498116485</v>
      </c>
      <c r="J8215" s="49">
        <f>Profiles!L8207*'2025 Calculations'!$C$8</f>
        <v>142.09163740514296</v>
      </c>
      <c r="K8215" s="49">
        <f>Profiles!M8207*'2025 Calculations'!$C$9</f>
        <v>0</v>
      </c>
      <c r="L8215" s="49">
        <f t="shared" si="1412"/>
        <v>6713.6466124065055</v>
      </c>
      <c r="M8215" s="49">
        <f>MIN(M8214-MIN(IF(L8215&gt;0,MIN(L8215,'2025 Calculations'!$C$10)),M8214)+MIN(IF(L8215&lt;0,-L8215),'2025 Calculations'!$C$10),'2025 Calculations'!$C$13)</f>
        <v>0</v>
      </c>
      <c r="N8215" s="49">
        <f t="shared" si="1413"/>
        <v>0</v>
      </c>
      <c r="O8215" s="42">
        <f t="shared" si="1414"/>
        <v>0</v>
      </c>
      <c r="Q8215" s="49">
        <f t="shared" si="1415"/>
        <v>6713.6466124065055</v>
      </c>
      <c r="R8215" s="70">
        <f t="shared" si="1416"/>
        <v>2500</v>
      </c>
      <c r="S8215" s="70">
        <f t="shared" si="1417"/>
        <v>0</v>
      </c>
      <c r="T8215" s="70">
        <f t="shared" si="1418"/>
        <v>4000</v>
      </c>
      <c r="U8215" s="70">
        <f t="shared" si="1419"/>
        <v>213.64661240650548</v>
      </c>
      <c r="W8215" s="49">
        <f>MIN(MAX(W8214+MAX(MIN(SUM($R$5:$U$5)-L8215,'2025 Calculations'!$C$10),-'2025 Calculations'!$C$10),0),'2025 Calculations'!$C$13)</f>
        <v>0</v>
      </c>
      <c r="X8215" s="49">
        <f t="shared" si="1410"/>
        <v>0</v>
      </c>
      <c r="Y8215" s="49">
        <f t="shared" si="1420"/>
        <v>0</v>
      </c>
    </row>
    <row r="8216" spans="2:25">
      <c r="B8216" s="23">
        <v>1</v>
      </c>
      <c r="C8216" s="23">
        <v>12</v>
      </c>
      <c r="D8216" s="23">
        <v>8</v>
      </c>
      <c r="E8216" s="23">
        <v>20</v>
      </c>
      <c r="F8216" s="48">
        <f>Profiles!F8208*'2025 Calculations'!$C$17+Profiles!J8208*Assumptions!$B$25*Assumptions!$B$24/1000</f>
        <v>4714.2138424511895</v>
      </c>
      <c r="G8216" s="48">
        <f>Profiles!G8208*'2025 Calculations'!$C$17</f>
        <v>1218.6907378132794</v>
      </c>
      <c r="H8216" s="48">
        <f>Profiles!H8208*'2025 Calculations'!$C$17</f>
        <v>714.17143336170125</v>
      </c>
      <c r="I8216" s="24">
        <f t="shared" si="1411"/>
        <v>6647.0760136261697</v>
      </c>
      <c r="J8216" s="49">
        <f>Profiles!L8208*'2025 Calculations'!$C$8</f>
        <v>445.65104458885747</v>
      </c>
      <c r="K8216" s="49">
        <f>Profiles!M8208*'2025 Calculations'!$C$9</f>
        <v>0</v>
      </c>
      <c r="L8216" s="49">
        <f t="shared" si="1412"/>
        <v>6201.4249690373126</v>
      </c>
      <c r="M8216" s="49">
        <f>MIN(M8215-MIN(IF(L8216&gt;0,MIN(L8216,'2025 Calculations'!$C$10)),M8215)+MIN(IF(L8216&lt;0,-L8216),'2025 Calculations'!$C$10),'2025 Calculations'!$C$13)</f>
        <v>0</v>
      </c>
      <c r="N8216" s="49">
        <f t="shared" si="1413"/>
        <v>0</v>
      </c>
      <c r="O8216" s="42">
        <f t="shared" si="1414"/>
        <v>0</v>
      </c>
      <c r="Q8216" s="49">
        <f t="shared" si="1415"/>
        <v>6201.4249690373126</v>
      </c>
      <c r="R8216" s="70">
        <f t="shared" si="1416"/>
        <v>2500</v>
      </c>
      <c r="S8216" s="70">
        <f t="shared" si="1417"/>
        <v>0</v>
      </c>
      <c r="T8216" s="70">
        <f t="shared" si="1418"/>
        <v>3701.4249690373126</v>
      </c>
      <c r="U8216" s="70">
        <f t="shared" si="1419"/>
        <v>0</v>
      </c>
      <c r="W8216" s="49">
        <f>MIN(MAX(W8215+MAX(MIN(SUM($R$5:$U$5)-L8216,'2025 Calculations'!$C$10),-'2025 Calculations'!$C$10),0),'2025 Calculations'!$C$13)</f>
        <v>0</v>
      </c>
      <c r="X8216" s="49">
        <f t="shared" si="1410"/>
        <v>0</v>
      </c>
      <c r="Y8216" s="49">
        <f t="shared" si="1420"/>
        <v>0</v>
      </c>
    </row>
    <row r="8217" spans="2:25">
      <c r="B8217" s="23">
        <v>1</v>
      </c>
      <c r="C8217" s="23">
        <v>12</v>
      </c>
      <c r="D8217" s="23">
        <v>8</v>
      </c>
      <c r="E8217" s="23">
        <v>21</v>
      </c>
      <c r="F8217" s="48">
        <f>Profiles!F8209*'2025 Calculations'!$C$17+Profiles!J8209*Assumptions!$B$25*Assumptions!$B$24/1000</f>
        <v>4917.0719124926336</v>
      </c>
      <c r="G8217" s="48">
        <f>Profiles!G8209*'2025 Calculations'!$C$17</f>
        <v>877.06714661488149</v>
      </c>
      <c r="H8217" s="48">
        <f>Profiles!H8209*'2025 Calculations'!$C$17</f>
        <v>700.24990092087251</v>
      </c>
      <c r="I8217" s="24">
        <f t="shared" si="1411"/>
        <v>6494.3889600283874</v>
      </c>
      <c r="J8217" s="49">
        <f>Profiles!L8209*'2025 Calculations'!$C$8</f>
        <v>471.48588775342893</v>
      </c>
      <c r="K8217" s="49">
        <f>Profiles!M8209*'2025 Calculations'!$C$9</f>
        <v>0</v>
      </c>
      <c r="L8217" s="49">
        <f t="shared" si="1412"/>
        <v>6022.9030722749585</v>
      </c>
      <c r="M8217" s="49">
        <f>MIN(M8216-MIN(IF(L8217&gt;0,MIN(L8217,'2025 Calculations'!$C$10)),M8216)+MIN(IF(L8217&lt;0,-L8217),'2025 Calculations'!$C$10),'2025 Calculations'!$C$13)</f>
        <v>0</v>
      </c>
      <c r="N8217" s="49">
        <f t="shared" si="1413"/>
        <v>0</v>
      </c>
      <c r="O8217" s="42">
        <f t="shared" si="1414"/>
        <v>0</v>
      </c>
      <c r="Q8217" s="49">
        <f t="shared" si="1415"/>
        <v>6022.9030722749585</v>
      </c>
      <c r="R8217" s="70">
        <f t="shared" si="1416"/>
        <v>2500</v>
      </c>
      <c r="S8217" s="70">
        <f t="shared" si="1417"/>
        <v>0</v>
      </c>
      <c r="T8217" s="70">
        <f t="shared" si="1418"/>
        <v>3522.9030722749585</v>
      </c>
      <c r="U8217" s="70">
        <f t="shared" si="1419"/>
        <v>0</v>
      </c>
      <c r="W8217" s="49">
        <f>MIN(MAX(W8216+MAX(MIN(SUM($R$5:$U$5)-L8217,'2025 Calculations'!$C$10),-'2025 Calculations'!$C$10),0),'2025 Calculations'!$C$13)</f>
        <v>0</v>
      </c>
      <c r="X8217" s="49">
        <f t="shared" si="1410"/>
        <v>0</v>
      </c>
      <c r="Y8217" s="49">
        <f t="shared" si="1420"/>
        <v>0</v>
      </c>
    </row>
    <row r="8218" spans="2:25">
      <c r="B8218" s="23">
        <v>1</v>
      </c>
      <c r="C8218" s="23">
        <v>12</v>
      </c>
      <c r="D8218" s="23">
        <v>8</v>
      </c>
      <c r="E8218" s="23">
        <v>22</v>
      </c>
      <c r="F8218" s="48">
        <f>Profiles!F8210*'2025 Calculations'!$C$17+Profiles!J8210*Assumptions!$B$25*Assumptions!$B$24/1000</f>
        <v>4594.456733795435</v>
      </c>
      <c r="G8218" s="48">
        <f>Profiles!G8210*'2025 Calculations'!$C$17</f>
        <v>845.47067542396815</v>
      </c>
      <c r="H8218" s="48">
        <f>Profiles!H8210*'2025 Calculations'!$C$17</f>
        <v>725.9999646571988</v>
      </c>
      <c r="I8218" s="24">
        <f t="shared" si="1411"/>
        <v>6165.9273738766015</v>
      </c>
      <c r="J8218" s="49">
        <f>Profiles!L8210*'2025 Calculations'!$C$8</f>
        <v>310.01811797485738</v>
      </c>
      <c r="K8218" s="49">
        <f>Profiles!M8210*'2025 Calculations'!$C$9</f>
        <v>0</v>
      </c>
      <c r="L8218" s="49">
        <f t="shared" si="1412"/>
        <v>5855.9092559017445</v>
      </c>
      <c r="M8218" s="49">
        <f>MIN(M8217-MIN(IF(L8218&gt;0,MIN(L8218,'2025 Calculations'!$C$10)),M8217)+MIN(IF(L8218&lt;0,-L8218),'2025 Calculations'!$C$10),'2025 Calculations'!$C$13)</f>
        <v>0</v>
      </c>
      <c r="N8218" s="49">
        <f t="shared" si="1413"/>
        <v>0</v>
      </c>
      <c r="O8218" s="42">
        <f t="shared" si="1414"/>
        <v>0</v>
      </c>
      <c r="Q8218" s="49">
        <f t="shared" si="1415"/>
        <v>5855.9092559017445</v>
      </c>
      <c r="R8218" s="70">
        <f t="shared" si="1416"/>
        <v>2500</v>
      </c>
      <c r="S8218" s="70">
        <f t="shared" si="1417"/>
        <v>0</v>
      </c>
      <c r="T8218" s="70">
        <f t="shared" si="1418"/>
        <v>3355.9092559017445</v>
      </c>
      <c r="U8218" s="70">
        <f t="shared" si="1419"/>
        <v>0</v>
      </c>
      <c r="W8218" s="49">
        <f>MIN(MAX(W8217+MAX(MIN(SUM($R$5:$U$5)-L8218,'2025 Calculations'!$C$10),-'2025 Calculations'!$C$10),0),'2025 Calculations'!$C$13)</f>
        <v>0</v>
      </c>
      <c r="X8218" s="49">
        <f t="shared" si="1410"/>
        <v>0</v>
      </c>
      <c r="Y8218" s="49">
        <f t="shared" si="1420"/>
        <v>0</v>
      </c>
    </row>
    <row r="8219" spans="2:25">
      <c r="B8219" s="23">
        <v>1</v>
      </c>
      <c r="C8219" s="23">
        <v>12</v>
      </c>
      <c r="D8219" s="23">
        <v>8</v>
      </c>
      <c r="E8219" s="23">
        <v>23</v>
      </c>
      <c r="F8219" s="48">
        <f>Profiles!F8211*'2025 Calculations'!$C$17+Profiles!J8211*Assumptions!$B$25*Assumptions!$B$24/1000</f>
        <v>3820.4807580550487</v>
      </c>
      <c r="G8219" s="48">
        <f>Profiles!G8211*'2025 Calculations'!$C$17</f>
        <v>528.44567924668388</v>
      </c>
      <c r="H8219" s="48">
        <f>Profiles!H8211*'2025 Calculations'!$C$17</f>
        <v>710.22929645271415</v>
      </c>
      <c r="I8219" s="24">
        <f t="shared" si="1411"/>
        <v>5059.1557337544464</v>
      </c>
      <c r="J8219" s="49">
        <f>Profiles!L8211*'2025 Calculations'!$C$8</f>
        <v>568.36654962057185</v>
      </c>
      <c r="K8219" s="49">
        <f>Profiles!M8211*'2025 Calculations'!$C$9</f>
        <v>0</v>
      </c>
      <c r="L8219" s="49">
        <f t="shared" si="1412"/>
        <v>4490.7891841338742</v>
      </c>
      <c r="M8219" s="49">
        <f>MIN(M8218-MIN(IF(L8219&gt;0,MIN(L8219,'2025 Calculations'!$C$10)),M8218)+MIN(IF(L8219&lt;0,-L8219),'2025 Calculations'!$C$10),'2025 Calculations'!$C$13)</f>
        <v>0</v>
      </c>
      <c r="N8219" s="49">
        <f t="shared" si="1413"/>
        <v>0</v>
      </c>
      <c r="O8219" s="42">
        <f t="shared" si="1414"/>
        <v>0</v>
      </c>
      <c r="Q8219" s="49">
        <f t="shared" si="1415"/>
        <v>4490.7891841338742</v>
      </c>
      <c r="R8219" s="70">
        <f t="shared" si="1416"/>
        <v>2500</v>
      </c>
      <c r="S8219" s="70">
        <f t="shared" si="1417"/>
        <v>0</v>
      </c>
      <c r="T8219" s="70">
        <f t="shared" si="1418"/>
        <v>1990.7891841338742</v>
      </c>
      <c r="U8219" s="70">
        <f t="shared" si="1419"/>
        <v>0</v>
      </c>
      <c r="W8219" s="49">
        <f>MIN(MAX(W8218+MAX(MIN(SUM($R$5:$U$5)-L8219,'2025 Calculations'!$C$10),-'2025 Calculations'!$C$10),0),'2025 Calculations'!$C$13)</f>
        <v>0</v>
      </c>
      <c r="X8219" s="49">
        <f t="shared" si="1410"/>
        <v>0</v>
      </c>
      <c r="Y8219" s="49">
        <f t="shared" si="1420"/>
        <v>0</v>
      </c>
    </row>
    <row r="8220" spans="2:25">
      <c r="B8220" s="23">
        <v>1</v>
      </c>
      <c r="C8220" s="23">
        <v>12</v>
      </c>
      <c r="D8220" s="23">
        <v>8</v>
      </c>
      <c r="E8220" s="23">
        <v>24</v>
      </c>
      <c r="F8220" s="48">
        <f>Profiles!F8212*'2025 Calculations'!$C$17+Profiles!J8212*Assumptions!$B$25*Assumptions!$B$24/1000</f>
        <v>3065.1207590211156</v>
      </c>
      <c r="G8220" s="48">
        <f>Profiles!G8212*'2025 Calculations'!$C$17</f>
        <v>475.53749426592645</v>
      </c>
      <c r="H8220" s="48">
        <f>Profiles!H8212*'2025 Calculations'!$C$17</f>
        <v>735.59659756823748</v>
      </c>
      <c r="I8220" s="24">
        <f t="shared" si="1411"/>
        <v>4276.2548508552791</v>
      </c>
      <c r="J8220" s="49">
        <f>Profiles!L8212*'2025 Calculations'!$C$8</f>
        <v>768.58658414600052</v>
      </c>
      <c r="K8220" s="49">
        <f>Profiles!M8212*'2025 Calculations'!$C$9</f>
        <v>0</v>
      </c>
      <c r="L8220" s="49">
        <f t="shared" si="1412"/>
        <v>3507.6682667092787</v>
      </c>
      <c r="M8220" s="49">
        <f>MIN(M8219-MIN(IF(L8220&gt;0,MIN(L8220,'2025 Calculations'!$C$10)),M8219)+MIN(IF(L8220&lt;0,-L8220),'2025 Calculations'!$C$10),'2025 Calculations'!$C$13)</f>
        <v>0</v>
      </c>
      <c r="N8220" s="49">
        <f t="shared" si="1413"/>
        <v>0</v>
      </c>
      <c r="O8220" s="42">
        <f t="shared" si="1414"/>
        <v>0</v>
      </c>
      <c r="Q8220" s="49">
        <f t="shared" si="1415"/>
        <v>3507.6682667092787</v>
      </c>
      <c r="R8220" s="70">
        <f t="shared" si="1416"/>
        <v>2500</v>
      </c>
      <c r="S8220" s="70">
        <f t="shared" si="1417"/>
        <v>0</v>
      </c>
      <c r="T8220" s="70">
        <f t="shared" si="1418"/>
        <v>1007.6682667092787</v>
      </c>
      <c r="U8220" s="70">
        <f t="shared" si="1419"/>
        <v>0</v>
      </c>
      <c r="W8220" s="49">
        <f>MIN(MAX(W8219+MAX(MIN(SUM($R$5:$U$5)-L8220,'2025 Calculations'!$C$10),-'2025 Calculations'!$C$10),0),'2025 Calculations'!$C$13)</f>
        <v>0</v>
      </c>
      <c r="X8220" s="49">
        <f t="shared" si="1410"/>
        <v>0</v>
      </c>
      <c r="Y8220" s="49">
        <f t="shared" si="1420"/>
        <v>0</v>
      </c>
    </row>
    <row r="8221" spans="2:25">
      <c r="B8221" s="23">
        <v>1</v>
      </c>
      <c r="C8221" s="23">
        <v>12</v>
      </c>
      <c r="D8221" s="23">
        <v>9</v>
      </c>
      <c r="E8221" s="23">
        <v>1</v>
      </c>
      <c r="F8221" s="48">
        <f>Profiles!F8213*'2025 Calculations'!$C$17+Profiles!J8213*Assumptions!$B$25*Assumptions!$B$24/1000</f>
        <v>2383.5295580122884</v>
      </c>
      <c r="G8221" s="48">
        <f>Profiles!G8213*'2025 Calculations'!$C$17</f>
        <v>369.82715273122665</v>
      </c>
      <c r="H8221" s="48">
        <f>Profiles!H8213*'2025 Calculations'!$C$17</f>
        <v>716.62493115820348</v>
      </c>
      <c r="I8221" s="24">
        <f t="shared" si="1411"/>
        <v>3469.9816419017188</v>
      </c>
      <c r="J8221" s="49">
        <f>Profiles!L8213*'2025 Calculations'!$C$8</f>
        <v>871.92595680428644</v>
      </c>
      <c r="K8221" s="49">
        <f>Profiles!M8213*'2025 Calculations'!$C$9</f>
        <v>0</v>
      </c>
      <c r="L8221" s="49">
        <f t="shared" si="1412"/>
        <v>2598.0556850974326</v>
      </c>
      <c r="M8221" s="49">
        <f>MIN(M8220-MIN(IF(L8221&gt;0,MIN(L8221,'2025 Calculations'!$C$10)),M8220)+MIN(IF(L8221&lt;0,-L8221),'2025 Calculations'!$C$10),'2025 Calculations'!$C$13)</f>
        <v>0</v>
      </c>
      <c r="N8221" s="49">
        <f t="shared" si="1413"/>
        <v>0</v>
      </c>
      <c r="O8221" s="42">
        <f t="shared" si="1414"/>
        <v>0</v>
      </c>
      <c r="Q8221" s="49">
        <f t="shared" si="1415"/>
        <v>2598.0556850974326</v>
      </c>
      <c r="R8221" s="70">
        <f t="shared" si="1416"/>
        <v>2500</v>
      </c>
      <c r="S8221" s="70">
        <f t="shared" si="1417"/>
        <v>0</v>
      </c>
      <c r="T8221" s="70">
        <f t="shared" si="1418"/>
        <v>98.055685097432615</v>
      </c>
      <c r="U8221" s="70">
        <f t="shared" si="1419"/>
        <v>0</v>
      </c>
      <c r="W8221" s="49">
        <f>MIN(MAX(W8220+MAX(MIN(SUM($R$5:$U$5)-L8221,'2025 Calculations'!$C$10),-'2025 Calculations'!$C$10),0),'2025 Calculations'!$C$13)</f>
        <v>0</v>
      </c>
      <c r="X8221" s="49">
        <f t="shared" si="1410"/>
        <v>0</v>
      </c>
      <c r="Y8221" s="49">
        <f t="shared" si="1420"/>
        <v>0</v>
      </c>
    </row>
    <row r="8222" spans="2:25">
      <c r="B8222" s="23">
        <v>1</v>
      </c>
      <c r="C8222" s="23">
        <v>12</v>
      </c>
      <c r="D8222" s="23">
        <v>9</v>
      </c>
      <c r="E8222" s="23">
        <v>2</v>
      </c>
      <c r="F8222" s="48">
        <f>Profiles!F8214*'2025 Calculations'!$C$17+Profiles!J8214*Assumptions!$B$25*Assumptions!$B$24/1000</f>
        <v>2063.1437376509411</v>
      </c>
      <c r="G8222" s="48">
        <f>Profiles!G8214*'2025 Calculations'!$C$17</f>
        <v>369.82715273122665</v>
      </c>
      <c r="H8222" s="48">
        <f>Profiles!H8214*'2025 Calculations'!$C$17</f>
        <v>744.70337914739036</v>
      </c>
      <c r="I8222" s="24">
        <f t="shared" si="1411"/>
        <v>3177.6742695295584</v>
      </c>
      <c r="J8222" s="49">
        <f>Profiles!L8214*'2025 Calculations'!$C$8</f>
        <v>839.63240284857204</v>
      </c>
      <c r="K8222" s="49">
        <f>Profiles!M8214*'2025 Calculations'!$C$9</f>
        <v>0</v>
      </c>
      <c r="L8222" s="49">
        <f t="shared" si="1412"/>
        <v>2338.0418666809865</v>
      </c>
      <c r="M8222" s="49">
        <f>MIN(M8221-MIN(IF(L8222&gt;0,MIN(L8222,'2025 Calculations'!$C$10)),M8221)+MIN(IF(L8222&lt;0,-L8222),'2025 Calculations'!$C$10),'2025 Calculations'!$C$13)</f>
        <v>0</v>
      </c>
      <c r="N8222" s="49">
        <f t="shared" si="1413"/>
        <v>0</v>
      </c>
      <c r="O8222" s="42">
        <f t="shared" si="1414"/>
        <v>0</v>
      </c>
      <c r="Q8222" s="49">
        <f t="shared" si="1415"/>
        <v>2338.0418666809865</v>
      </c>
      <c r="R8222" s="70">
        <f t="shared" si="1416"/>
        <v>2338.0418666809865</v>
      </c>
      <c r="S8222" s="70">
        <f t="shared" si="1417"/>
        <v>0</v>
      </c>
      <c r="T8222" s="70">
        <f t="shared" si="1418"/>
        <v>0</v>
      </c>
      <c r="U8222" s="70">
        <f t="shared" si="1419"/>
        <v>0</v>
      </c>
      <c r="W8222" s="49">
        <f>MIN(MAX(W8221+MAX(MIN(SUM($R$5:$U$5)-L8222,'2025 Calculations'!$C$10),-'2025 Calculations'!$C$10),0),'2025 Calculations'!$C$13)</f>
        <v>0</v>
      </c>
      <c r="X8222" s="49">
        <f t="shared" si="1410"/>
        <v>0</v>
      </c>
      <c r="Y8222" s="49">
        <f t="shared" si="1420"/>
        <v>0</v>
      </c>
    </row>
    <row r="8223" spans="2:25">
      <c r="B8223" s="23">
        <v>1</v>
      </c>
      <c r="C8223" s="23">
        <v>12</v>
      </c>
      <c r="D8223" s="23">
        <v>9</v>
      </c>
      <c r="E8223" s="23">
        <v>3</v>
      </c>
      <c r="F8223" s="48">
        <f>Profiles!F8215*'2025 Calculations'!$C$17+Profiles!J8215*Assumptions!$B$25*Assumptions!$B$24/1000</f>
        <v>1752.5633178778853</v>
      </c>
      <c r="G8223" s="48">
        <f>Profiles!G8215*'2025 Calculations'!$C$17</f>
        <v>369.82715273122665</v>
      </c>
      <c r="H8223" s="48">
        <f>Profiles!H8215*'2025 Calculations'!$C$17</f>
        <v>723.33441000706603</v>
      </c>
      <c r="I8223" s="24">
        <f t="shared" si="1411"/>
        <v>2845.7248806161779</v>
      </c>
      <c r="J8223" s="49">
        <f>Profiles!L8215*'2025 Calculations'!$C$8</f>
        <v>581.28397120285751</v>
      </c>
      <c r="K8223" s="49">
        <f>Profiles!M8215*'2025 Calculations'!$C$9</f>
        <v>0</v>
      </c>
      <c r="L8223" s="49">
        <f t="shared" si="1412"/>
        <v>2264.4409094133202</v>
      </c>
      <c r="M8223" s="49">
        <f>MIN(M8222-MIN(IF(L8223&gt;0,MIN(L8223,'2025 Calculations'!$C$10)),M8222)+MIN(IF(L8223&lt;0,-L8223),'2025 Calculations'!$C$10),'2025 Calculations'!$C$13)</f>
        <v>0</v>
      </c>
      <c r="N8223" s="49">
        <f t="shared" si="1413"/>
        <v>0</v>
      </c>
      <c r="O8223" s="42">
        <f t="shared" si="1414"/>
        <v>0</v>
      </c>
      <c r="Q8223" s="49">
        <f t="shared" si="1415"/>
        <v>2264.4409094133202</v>
      </c>
      <c r="R8223" s="70">
        <f t="shared" si="1416"/>
        <v>2264.4409094133202</v>
      </c>
      <c r="S8223" s="70">
        <f t="shared" si="1417"/>
        <v>0</v>
      </c>
      <c r="T8223" s="70">
        <f t="shared" si="1418"/>
        <v>0</v>
      </c>
      <c r="U8223" s="70">
        <f t="shared" si="1419"/>
        <v>0</v>
      </c>
      <c r="W8223" s="49">
        <f>MIN(MAX(W8222+MAX(MIN(SUM($R$5:$U$5)-L8223,'2025 Calculations'!$C$10),-'2025 Calculations'!$C$10),0),'2025 Calculations'!$C$13)</f>
        <v>0</v>
      </c>
      <c r="X8223" s="49">
        <f t="shared" si="1410"/>
        <v>0</v>
      </c>
      <c r="Y8223" s="49">
        <f t="shared" si="1420"/>
        <v>0</v>
      </c>
    </row>
    <row r="8224" spans="2:25">
      <c r="B8224" s="23">
        <v>1</v>
      </c>
      <c r="C8224" s="23">
        <v>12</v>
      </c>
      <c r="D8224" s="23">
        <v>9</v>
      </c>
      <c r="E8224" s="23">
        <v>4</v>
      </c>
      <c r="F8224" s="48">
        <f>Profiles!F8216*'2025 Calculations'!$C$17+Profiles!J8216*Assumptions!$B$25*Assumptions!$B$24/1000</f>
        <v>1563.2241255884574</v>
      </c>
      <c r="G8224" s="48">
        <f>Profiles!G8216*'2025 Calculations'!$C$17</f>
        <v>369.82715273122665</v>
      </c>
      <c r="H8224" s="48">
        <f>Profiles!H8216*'2025 Calculations'!$C$17</f>
        <v>750.59113768843542</v>
      </c>
      <c r="I8224" s="24">
        <f t="shared" si="1411"/>
        <v>2683.6424160081197</v>
      </c>
      <c r="J8224" s="49">
        <f>Profiles!L8216*'2025 Calculations'!$C$8</f>
        <v>548.99041724714323</v>
      </c>
      <c r="K8224" s="49">
        <f>Profiles!M8216*'2025 Calculations'!$C$9</f>
        <v>0</v>
      </c>
      <c r="L8224" s="49">
        <f t="shared" si="1412"/>
        <v>2134.6519987609763</v>
      </c>
      <c r="M8224" s="49">
        <f>MIN(M8223-MIN(IF(L8224&gt;0,MIN(L8224,'2025 Calculations'!$C$10)),M8223)+MIN(IF(L8224&lt;0,-L8224),'2025 Calculations'!$C$10),'2025 Calculations'!$C$13)</f>
        <v>0</v>
      </c>
      <c r="N8224" s="49">
        <f t="shared" si="1413"/>
        <v>0</v>
      </c>
      <c r="O8224" s="42">
        <f t="shared" si="1414"/>
        <v>0</v>
      </c>
      <c r="Q8224" s="49">
        <f t="shared" si="1415"/>
        <v>2134.6519987609763</v>
      </c>
      <c r="R8224" s="70">
        <f t="shared" si="1416"/>
        <v>2134.6519987609763</v>
      </c>
      <c r="S8224" s="70">
        <f t="shared" si="1417"/>
        <v>0</v>
      </c>
      <c r="T8224" s="70">
        <f t="shared" si="1418"/>
        <v>0</v>
      </c>
      <c r="U8224" s="70">
        <f t="shared" si="1419"/>
        <v>0</v>
      </c>
      <c r="W8224" s="49">
        <f>MIN(MAX(W8223+MAX(MIN(SUM($R$5:$U$5)-L8224,'2025 Calculations'!$C$10),-'2025 Calculations'!$C$10),0),'2025 Calculations'!$C$13)</f>
        <v>0</v>
      </c>
      <c r="X8224" s="49">
        <f t="shared" si="1410"/>
        <v>0</v>
      </c>
      <c r="Y8224" s="49">
        <f t="shared" si="1420"/>
        <v>0</v>
      </c>
    </row>
    <row r="8225" spans="2:25">
      <c r="B8225" s="23">
        <v>1</v>
      </c>
      <c r="C8225" s="23">
        <v>12</v>
      </c>
      <c r="D8225" s="23">
        <v>9</v>
      </c>
      <c r="E8225" s="23">
        <v>5</v>
      </c>
      <c r="F8225" s="48">
        <f>Profiles!F8217*'2025 Calculations'!$C$17+Profiles!J8217*Assumptions!$B$25*Assumptions!$B$24/1000</f>
        <v>1468.2751547573309</v>
      </c>
      <c r="G8225" s="48">
        <f>Profiles!G8217*'2025 Calculations'!$C$17</f>
        <v>370.46332329211748</v>
      </c>
      <c r="H8225" s="48">
        <f>Profiles!H8217*'2025 Calculations'!$C$17</f>
        <v>726.44104291274982</v>
      </c>
      <c r="I8225" s="24">
        <f t="shared" si="1411"/>
        <v>2565.1795209621982</v>
      </c>
      <c r="J8225" s="49">
        <f>Profiles!L8217*'2025 Calculations'!$C$8</f>
        <v>587.74268199400046</v>
      </c>
      <c r="K8225" s="49">
        <f>Profiles!M8217*'2025 Calculations'!$C$9</f>
        <v>0</v>
      </c>
      <c r="L8225" s="49">
        <f t="shared" si="1412"/>
        <v>1977.4368389681977</v>
      </c>
      <c r="M8225" s="49">
        <f>MIN(M8224-MIN(IF(L8225&gt;0,MIN(L8225,'2025 Calculations'!$C$10)),M8224)+MIN(IF(L8225&lt;0,-L8225),'2025 Calculations'!$C$10),'2025 Calculations'!$C$13)</f>
        <v>0</v>
      </c>
      <c r="N8225" s="49">
        <f t="shared" si="1413"/>
        <v>0</v>
      </c>
      <c r="O8225" s="42">
        <f t="shared" si="1414"/>
        <v>0</v>
      </c>
      <c r="Q8225" s="49">
        <f t="shared" si="1415"/>
        <v>1977.4368389681977</v>
      </c>
      <c r="R8225" s="70">
        <f t="shared" si="1416"/>
        <v>1977.4368389681977</v>
      </c>
      <c r="S8225" s="70">
        <f t="shared" si="1417"/>
        <v>0</v>
      </c>
      <c r="T8225" s="70">
        <f t="shared" si="1418"/>
        <v>0</v>
      </c>
      <c r="U8225" s="70">
        <f t="shared" si="1419"/>
        <v>0</v>
      </c>
      <c r="W8225" s="49">
        <f>MIN(MAX(W8224+MAX(MIN(SUM($R$5:$U$5)-L8225,'2025 Calculations'!$C$10),-'2025 Calculations'!$C$10),0),'2025 Calculations'!$C$13)</f>
        <v>0</v>
      </c>
      <c r="X8225" s="49">
        <f t="shared" si="1410"/>
        <v>0</v>
      </c>
      <c r="Y8225" s="49">
        <f t="shared" si="1420"/>
        <v>0</v>
      </c>
    </row>
    <row r="8226" spans="2:25">
      <c r="B8226" s="23">
        <v>1</v>
      </c>
      <c r="C8226" s="23">
        <v>12</v>
      </c>
      <c r="D8226" s="23">
        <v>9</v>
      </c>
      <c r="E8226" s="23">
        <v>6</v>
      </c>
      <c r="F8226" s="48">
        <f>Profiles!F8218*'2025 Calculations'!$C$17+Profiles!J8218*Assumptions!$B$25*Assumptions!$B$24/1000</f>
        <v>1605.5959962768727</v>
      </c>
      <c r="G8226" s="48">
        <f>Profiles!G8218*'2025 Calculations'!$C$17</f>
        <v>370.46332329211748</v>
      </c>
      <c r="H8226" s="48">
        <f>Profiles!H8218*'2025 Calculations'!$C$17</f>
        <v>752.5431210261022</v>
      </c>
      <c r="I8226" s="24">
        <f t="shared" si="1411"/>
        <v>2728.6024405950925</v>
      </c>
      <c r="J8226" s="49">
        <f>Profiles!L8218*'2025 Calculations'!$C$8</f>
        <v>691.08205465228627</v>
      </c>
      <c r="K8226" s="49">
        <f>Profiles!M8218*'2025 Calculations'!$C$9</f>
        <v>0</v>
      </c>
      <c r="L8226" s="49">
        <f t="shared" si="1412"/>
        <v>2037.5203859428061</v>
      </c>
      <c r="M8226" s="49">
        <f>MIN(M8225-MIN(IF(L8226&gt;0,MIN(L8226,'2025 Calculations'!$C$10)),M8225)+MIN(IF(L8226&lt;0,-L8226),'2025 Calculations'!$C$10),'2025 Calculations'!$C$13)</f>
        <v>0</v>
      </c>
      <c r="N8226" s="49">
        <f t="shared" si="1413"/>
        <v>0</v>
      </c>
      <c r="O8226" s="42">
        <f t="shared" si="1414"/>
        <v>0</v>
      </c>
      <c r="Q8226" s="49">
        <f t="shared" si="1415"/>
        <v>2037.5203859428061</v>
      </c>
      <c r="R8226" s="70">
        <f t="shared" si="1416"/>
        <v>2037.5203859428061</v>
      </c>
      <c r="S8226" s="70">
        <f t="shared" si="1417"/>
        <v>0</v>
      </c>
      <c r="T8226" s="70">
        <f t="shared" si="1418"/>
        <v>0</v>
      </c>
      <c r="U8226" s="70">
        <f t="shared" si="1419"/>
        <v>0</v>
      </c>
      <c r="W8226" s="49">
        <f>MIN(MAX(W8225+MAX(MIN(SUM($R$5:$U$5)-L8226,'2025 Calculations'!$C$10),-'2025 Calculations'!$C$10),0),'2025 Calculations'!$C$13)</f>
        <v>0</v>
      </c>
      <c r="X8226" s="49">
        <f t="shared" si="1410"/>
        <v>0</v>
      </c>
      <c r="Y8226" s="49">
        <f t="shared" si="1420"/>
        <v>0</v>
      </c>
    </row>
    <row r="8227" spans="2:25">
      <c r="B8227" s="23">
        <v>1</v>
      </c>
      <c r="C8227" s="23">
        <v>12</v>
      </c>
      <c r="D8227" s="23">
        <v>9</v>
      </c>
      <c r="E8227" s="23">
        <v>7</v>
      </c>
      <c r="F8227" s="48">
        <f>Profiles!F8219*'2025 Calculations'!$C$17+Profiles!J8219*Assumptions!$B$25*Assumptions!$B$24/1000</f>
        <v>2077.6161295295915</v>
      </c>
      <c r="G8227" s="48">
        <f>Profiles!G8219*'2025 Calculations'!$C$17</f>
        <v>951.60513066592864</v>
      </c>
      <c r="H8227" s="48">
        <f>Profiles!H8219*'2025 Calculations'!$C$17</f>
        <v>727.76427767940277</v>
      </c>
      <c r="I8227" s="24">
        <f t="shared" si="1411"/>
        <v>3756.985537874923</v>
      </c>
      <c r="J8227" s="49">
        <f>Profiles!L8219*'2025 Calculations'!$C$8</f>
        <v>658.78850069657187</v>
      </c>
      <c r="K8227" s="49">
        <f>Profiles!M8219*'2025 Calculations'!$C$9</f>
        <v>0</v>
      </c>
      <c r="L8227" s="49">
        <f t="shared" si="1412"/>
        <v>3098.1970371783509</v>
      </c>
      <c r="M8227" s="49">
        <f>MIN(M8226-MIN(IF(L8227&gt;0,MIN(L8227,'2025 Calculations'!$C$10)),M8226)+MIN(IF(L8227&lt;0,-L8227),'2025 Calculations'!$C$10),'2025 Calculations'!$C$13)</f>
        <v>0</v>
      </c>
      <c r="N8227" s="49">
        <f t="shared" si="1413"/>
        <v>0</v>
      </c>
      <c r="O8227" s="42">
        <f t="shared" si="1414"/>
        <v>0</v>
      </c>
      <c r="Q8227" s="49">
        <f t="shared" si="1415"/>
        <v>3098.1970371783509</v>
      </c>
      <c r="R8227" s="70">
        <f t="shared" si="1416"/>
        <v>2500</v>
      </c>
      <c r="S8227" s="70">
        <f t="shared" si="1417"/>
        <v>0</v>
      </c>
      <c r="T8227" s="70">
        <f t="shared" si="1418"/>
        <v>598.19703717835091</v>
      </c>
      <c r="U8227" s="70">
        <f t="shared" si="1419"/>
        <v>0</v>
      </c>
      <c r="W8227" s="49">
        <f>MIN(MAX(W8226+MAX(MIN(SUM($R$5:$U$5)-L8227,'2025 Calculations'!$C$10),-'2025 Calculations'!$C$10),0),'2025 Calculations'!$C$13)</f>
        <v>0</v>
      </c>
      <c r="X8227" s="49">
        <f t="shared" si="1410"/>
        <v>0</v>
      </c>
      <c r="Y8227" s="49">
        <f t="shared" si="1420"/>
        <v>0</v>
      </c>
    </row>
    <row r="8228" spans="2:25">
      <c r="B8228" s="23">
        <v>1</v>
      </c>
      <c r="C8228" s="23">
        <v>12</v>
      </c>
      <c r="D8228" s="23">
        <v>9</v>
      </c>
      <c r="E8228" s="23">
        <v>8</v>
      </c>
      <c r="F8228" s="48">
        <f>Profiles!F8220*'2025 Calculations'!$C$17+Profiles!J8220*Assumptions!$B$25*Assumptions!$B$24/1000</f>
        <v>2728.1062492654009</v>
      </c>
      <c r="G8228" s="48">
        <f>Profiles!G8220*'2025 Calculations'!$C$17</f>
        <v>528.44567924668388</v>
      </c>
      <c r="H8228" s="48">
        <f>Profiles!H8220*'2025 Calculations'!$C$17</f>
        <v>862.06200365200209</v>
      </c>
      <c r="I8228" s="24">
        <f t="shared" si="1411"/>
        <v>4118.6139321640867</v>
      </c>
      <c r="J8228" s="49">
        <f>Profiles!L8220*'2025 Calculations'!$C$8</f>
        <v>548.99041724714323</v>
      </c>
      <c r="K8228" s="49">
        <f>Profiles!M8220*'2025 Calculations'!$C$9</f>
        <v>97.890925300839285</v>
      </c>
      <c r="L8228" s="49">
        <f t="shared" si="1412"/>
        <v>3471.7325896161042</v>
      </c>
      <c r="M8228" s="49">
        <f>MIN(M8227-MIN(IF(L8228&gt;0,MIN(L8228,'2025 Calculations'!$C$10)),M8227)+MIN(IF(L8228&lt;0,-L8228),'2025 Calculations'!$C$10),'2025 Calculations'!$C$13)</f>
        <v>0</v>
      </c>
      <c r="N8228" s="49">
        <f t="shared" si="1413"/>
        <v>0</v>
      </c>
      <c r="O8228" s="42">
        <f t="shared" si="1414"/>
        <v>0</v>
      </c>
      <c r="Q8228" s="49">
        <f t="shared" si="1415"/>
        <v>3471.7325896161042</v>
      </c>
      <c r="R8228" s="70">
        <f t="shared" si="1416"/>
        <v>2500</v>
      </c>
      <c r="S8228" s="70">
        <f t="shared" si="1417"/>
        <v>0</v>
      </c>
      <c r="T8228" s="70">
        <f t="shared" si="1418"/>
        <v>971.73258961610418</v>
      </c>
      <c r="U8228" s="70">
        <f t="shared" si="1419"/>
        <v>0</v>
      </c>
      <c r="W8228" s="49">
        <f>MIN(MAX(W8227+MAX(MIN(SUM($R$5:$U$5)-L8228,'2025 Calculations'!$C$10),-'2025 Calculations'!$C$10),0),'2025 Calculations'!$C$13)</f>
        <v>0</v>
      </c>
      <c r="X8228" s="49">
        <f t="shared" si="1410"/>
        <v>0</v>
      </c>
      <c r="Y8228" s="49">
        <f t="shared" si="1420"/>
        <v>0</v>
      </c>
    </row>
    <row r="8229" spans="2:25">
      <c r="B8229" s="23">
        <v>1</v>
      </c>
      <c r="C8229" s="23">
        <v>12</v>
      </c>
      <c r="D8229" s="23">
        <v>9</v>
      </c>
      <c r="E8229" s="23">
        <v>9</v>
      </c>
      <c r="F8229" s="48">
        <f>Profiles!F8221*'2025 Calculations'!$C$17+Profiles!J8221*Assumptions!$B$25*Assumptions!$B$24/1000</f>
        <v>2732.507424296115</v>
      </c>
      <c r="G8229" s="48">
        <f>Profiles!G8221*'2025 Calculations'!$C$17</f>
        <v>1056.8913584933678</v>
      </c>
      <c r="H8229" s="48">
        <f>Profiles!H8221*'2025 Calculations'!$C$17</f>
        <v>862.39069177512908</v>
      </c>
      <c r="I8229" s="24">
        <f t="shared" si="1411"/>
        <v>4651.7894745646117</v>
      </c>
      <c r="J8229" s="49">
        <f>Profiles!L8221*'2025 Calculations'!$C$8</f>
        <v>335.85296113942883</v>
      </c>
      <c r="K8229" s="49">
        <f>Profiles!M8221*'2025 Calculations'!$C$9</f>
        <v>334.02134977512435</v>
      </c>
      <c r="L8229" s="49">
        <f t="shared" si="1412"/>
        <v>3981.9151636500587</v>
      </c>
      <c r="M8229" s="49">
        <f>MIN(M8228-MIN(IF(L8229&gt;0,MIN(L8229,'2025 Calculations'!$C$10)),M8228)+MIN(IF(L8229&lt;0,-L8229),'2025 Calculations'!$C$10),'2025 Calculations'!$C$13)</f>
        <v>0</v>
      </c>
      <c r="N8229" s="49">
        <f t="shared" si="1413"/>
        <v>0</v>
      </c>
      <c r="O8229" s="42">
        <f t="shared" si="1414"/>
        <v>0</v>
      </c>
      <c r="Q8229" s="49">
        <f t="shared" si="1415"/>
        <v>3981.9151636500587</v>
      </c>
      <c r="R8229" s="70">
        <f t="shared" si="1416"/>
        <v>2500</v>
      </c>
      <c r="S8229" s="70">
        <f t="shared" si="1417"/>
        <v>0</v>
      </c>
      <c r="T8229" s="70">
        <f t="shared" si="1418"/>
        <v>1481.9151636500587</v>
      </c>
      <c r="U8229" s="70">
        <f t="shared" si="1419"/>
        <v>0</v>
      </c>
      <c r="W8229" s="49">
        <f>MIN(MAX(W8228+MAX(MIN(SUM($R$5:$U$5)-L8229,'2025 Calculations'!$C$10),-'2025 Calculations'!$C$10),0),'2025 Calculations'!$C$13)</f>
        <v>0</v>
      </c>
      <c r="X8229" s="49">
        <f t="shared" si="1410"/>
        <v>0</v>
      </c>
      <c r="Y8229" s="49">
        <f t="shared" si="1420"/>
        <v>0</v>
      </c>
    </row>
    <row r="8230" spans="2:25">
      <c r="B8230" s="23">
        <v>1</v>
      </c>
      <c r="C8230" s="23">
        <v>12</v>
      </c>
      <c r="D8230" s="23">
        <v>9</v>
      </c>
      <c r="E8230" s="23">
        <v>10</v>
      </c>
      <c r="F8230" s="48">
        <f>Profiles!F8222*'2025 Calculations'!$C$17+Profiles!J8222*Assumptions!$B$25*Assumptions!$B$24/1000</f>
        <v>2442.0401116189742</v>
      </c>
      <c r="G8230" s="48">
        <f>Profiles!G8222*'2025 Calculations'!$C$17</f>
        <v>1056.8913584933678</v>
      </c>
      <c r="H8230" s="48">
        <f>Profiles!H8222*'2025 Calculations'!$C$17</f>
        <v>863.70544426763672</v>
      </c>
      <c r="I8230" s="24">
        <f t="shared" si="1411"/>
        <v>4362.6369143799784</v>
      </c>
      <c r="J8230" s="49">
        <f>Profiles!L8222*'2025 Calculations'!$C$8</f>
        <v>96.880661867142933</v>
      </c>
      <c r="K8230" s="49">
        <f>Profiles!M8222*'2025 Calculations'!$C$9</f>
        <v>556.85321505571562</v>
      </c>
      <c r="L8230" s="49">
        <f t="shared" si="1412"/>
        <v>3708.9030374571194</v>
      </c>
      <c r="M8230" s="49">
        <f>MIN(M8229-MIN(IF(L8230&gt;0,MIN(L8230,'2025 Calculations'!$C$10)),M8229)+MIN(IF(L8230&lt;0,-L8230),'2025 Calculations'!$C$10),'2025 Calculations'!$C$13)</f>
        <v>0</v>
      </c>
      <c r="N8230" s="49">
        <f t="shared" si="1413"/>
        <v>0</v>
      </c>
      <c r="O8230" s="42">
        <f t="shared" si="1414"/>
        <v>0</v>
      </c>
      <c r="Q8230" s="49">
        <f t="shared" si="1415"/>
        <v>3708.9030374571194</v>
      </c>
      <c r="R8230" s="70">
        <f t="shared" si="1416"/>
        <v>2500</v>
      </c>
      <c r="S8230" s="70">
        <f t="shared" si="1417"/>
        <v>0</v>
      </c>
      <c r="T8230" s="70">
        <f t="shared" si="1418"/>
        <v>1208.9030374571194</v>
      </c>
      <c r="U8230" s="70">
        <f t="shared" si="1419"/>
        <v>0</v>
      </c>
      <c r="W8230" s="49">
        <f>MIN(MAX(W8229+MAX(MIN(SUM($R$5:$U$5)-L8230,'2025 Calculations'!$C$10),-'2025 Calculations'!$C$10),0),'2025 Calculations'!$C$13)</f>
        <v>0</v>
      </c>
      <c r="X8230" s="49">
        <f t="shared" si="1410"/>
        <v>0</v>
      </c>
      <c r="Y8230" s="49">
        <f t="shared" si="1420"/>
        <v>0</v>
      </c>
    </row>
    <row r="8231" spans="2:25">
      <c r="B8231" s="23">
        <v>1</v>
      </c>
      <c r="C8231" s="23">
        <v>12</v>
      </c>
      <c r="D8231" s="23">
        <v>9</v>
      </c>
      <c r="E8231" s="23">
        <v>11</v>
      </c>
      <c r="F8231" s="48">
        <f>Profiles!F8223*'2025 Calculations'!$C$17+Profiles!J8223*Assumptions!$B$25*Assumptions!$B$24/1000</f>
        <v>2477.8191407425165</v>
      </c>
      <c r="G8231" s="48">
        <f>Profiles!G8223*'2025 Calculations'!$C$17</f>
        <v>1168.2212066492705</v>
      </c>
      <c r="H8231" s="48">
        <f>Profiles!H8223*'2025 Calculations'!$C$17</f>
        <v>864.03413239076394</v>
      </c>
      <c r="I8231" s="24">
        <f t="shared" si="1411"/>
        <v>4510.074479782551</v>
      </c>
      <c r="J8231" s="49">
        <f>Profiles!L8223*'2025 Calculations'!$C$8</f>
        <v>6.4587107911428614</v>
      </c>
      <c r="K8231" s="49">
        <f>Profiles!M8223*'2025 Calculations'!$C$9</f>
        <v>712.14162778129139</v>
      </c>
      <c r="L8231" s="49">
        <f t="shared" si="1412"/>
        <v>3791.4741412101166</v>
      </c>
      <c r="M8231" s="49">
        <f>MIN(M8230-MIN(IF(L8231&gt;0,MIN(L8231,'2025 Calculations'!$C$10)),M8230)+MIN(IF(L8231&lt;0,-L8231),'2025 Calculations'!$C$10),'2025 Calculations'!$C$13)</f>
        <v>0</v>
      </c>
      <c r="N8231" s="49">
        <f t="shared" si="1413"/>
        <v>0</v>
      </c>
      <c r="O8231" s="42">
        <f t="shared" si="1414"/>
        <v>0</v>
      </c>
      <c r="Q8231" s="49">
        <f t="shared" si="1415"/>
        <v>3791.4741412101166</v>
      </c>
      <c r="R8231" s="70">
        <f t="shared" si="1416"/>
        <v>2500</v>
      </c>
      <c r="S8231" s="70">
        <f t="shared" si="1417"/>
        <v>0</v>
      </c>
      <c r="T8231" s="70">
        <f t="shared" si="1418"/>
        <v>1291.4741412101166</v>
      </c>
      <c r="U8231" s="70">
        <f t="shared" si="1419"/>
        <v>0</v>
      </c>
      <c r="W8231" s="49">
        <f>MIN(MAX(W8230+MAX(MIN(SUM($R$5:$U$5)-L8231,'2025 Calculations'!$C$10),-'2025 Calculations'!$C$10),0),'2025 Calculations'!$C$13)</f>
        <v>0</v>
      </c>
      <c r="X8231" s="49">
        <f t="shared" si="1410"/>
        <v>0</v>
      </c>
      <c r="Y8231" s="49">
        <f t="shared" si="1420"/>
        <v>0</v>
      </c>
    </row>
    <row r="8232" spans="2:25">
      <c r="B8232" s="23">
        <v>1</v>
      </c>
      <c r="C8232" s="23">
        <v>12</v>
      </c>
      <c r="D8232" s="23">
        <v>9</v>
      </c>
      <c r="E8232" s="23">
        <v>12</v>
      </c>
      <c r="F8232" s="48">
        <f>Profiles!F8224*'2025 Calculations'!$C$17+Profiles!J8224*Assumptions!$B$25*Assumptions!$B$24/1000</f>
        <v>2476.6917278233977</v>
      </c>
      <c r="G8232" s="48">
        <f>Profiles!G8224*'2025 Calculations'!$C$17</f>
        <v>1114.9949363880671</v>
      </c>
      <c r="H8232" s="48">
        <f>Profiles!H8224*'2025 Calculations'!$C$17</f>
        <v>864.03413239076394</v>
      </c>
      <c r="I8232" s="24">
        <f t="shared" si="1411"/>
        <v>4455.7207966022288</v>
      </c>
      <c r="J8232" s="49">
        <f>Profiles!L8224*'2025 Calculations'!$C$8</f>
        <v>0</v>
      </c>
      <c r="K8232" s="49">
        <f>Profiles!M8224*'2025 Calculations'!$C$9</f>
        <v>771.15936819787453</v>
      </c>
      <c r="L8232" s="49">
        <f t="shared" si="1412"/>
        <v>3684.561428404354</v>
      </c>
      <c r="M8232" s="49">
        <f>MIN(M8231-MIN(IF(L8232&gt;0,MIN(L8232,'2025 Calculations'!$C$10)),M8231)+MIN(IF(L8232&lt;0,-L8232),'2025 Calculations'!$C$10),'2025 Calculations'!$C$13)</f>
        <v>0</v>
      </c>
      <c r="N8232" s="49">
        <f t="shared" si="1413"/>
        <v>0</v>
      </c>
      <c r="O8232" s="42">
        <f t="shared" si="1414"/>
        <v>0</v>
      </c>
      <c r="Q8232" s="49">
        <f t="shared" si="1415"/>
        <v>3684.561428404354</v>
      </c>
      <c r="R8232" s="70">
        <f t="shared" si="1416"/>
        <v>2500</v>
      </c>
      <c r="S8232" s="70">
        <f t="shared" si="1417"/>
        <v>0</v>
      </c>
      <c r="T8232" s="70">
        <f t="shared" si="1418"/>
        <v>1184.561428404354</v>
      </c>
      <c r="U8232" s="70">
        <f t="shared" si="1419"/>
        <v>0</v>
      </c>
      <c r="W8232" s="49">
        <f>MIN(MAX(W8231+MAX(MIN(SUM($R$5:$U$5)-L8232,'2025 Calculations'!$C$10),-'2025 Calculations'!$C$10),0),'2025 Calculations'!$C$13)</f>
        <v>0</v>
      </c>
      <c r="X8232" s="49">
        <f t="shared" si="1410"/>
        <v>0</v>
      </c>
      <c r="Y8232" s="49">
        <f t="shared" si="1420"/>
        <v>0</v>
      </c>
    </row>
    <row r="8233" spans="2:25">
      <c r="B8233" s="23">
        <v>1</v>
      </c>
      <c r="C8233" s="23">
        <v>12</v>
      </c>
      <c r="D8233" s="23">
        <v>9</v>
      </c>
      <c r="E8233" s="23">
        <v>13</v>
      </c>
      <c r="F8233" s="48">
        <f>Profiles!F8225*'2025 Calculations'!$C$17+Profiles!J8225*Assumptions!$B$25*Assumptions!$B$24/1000</f>
        <v>2445.4611618578824</v>
      </c>
      <c r="G8233" s="48">
        <f>Profiles!G8225*'2025 Calculations'!$C$17</f>
        <v>1091.8807393423656</v>
      </c>
      <c r="H8233" s="48">
        <f>Profiles!H8225*'2025 Calculations'!$C$17</f>
        <v>864.03413239076394</v>
      </c>
      <c r="I8233" s="24">
        <f t="shared" si="1411"/>
        <v>4401.3760335910119</v>
      </c>
      <c r="J8233" s="49">
        <f>Profiles!L8225*'2025 Calculations'!$C$8</f>
        <v>0</v>
      </c>
      <c r="K8233" s="49">
        <f>Profiles!M8225*'2025 Calculations'!$C$9</f>
        <v>756.03349081494969</v>
      </c>
      <c r="L8233" s="49">
        <f t="shared" si="1412"/>
        <v>3645.3425427760621</v>
      </c>
      <c r="M8233" s="49">
        <f>MIN(M8232-MIN(IF(L8233&gt;0,MIN(L8233,'2025 Calculations'!$C$10)),M8232)+MIN(IF(L8233&lt;0,-L8233),'2025 Calculations'!$C$10),'2025 Calculations'!$C$13)</f>
        <v>0</v>
      </c>
      <c r="N8233" s="49">
        <f t="shared" si="1413"/>
        <v>0</v>
      </c>
      <c r="O8233" s="42">
        <f t="shared" si="1414"/>
        <v>0</v>
      </c>
      <c r="Q8233" s="49">
        <f t="shared" si="1415"/>
        <v>3645.3425427760621</v>
      </c>
      <c r="R8233" s="70">
        <f t="shared" si="1416"/>
        <v>2500</v>
      </c>
      <c r="S8233" s="70">
        <f t="shared" si="1417"/>
        <v>0</v>
      </c>
      <c r="T8233" s="70">
        <f t="shared" si="1418"/>
        <v>1145.3425427760621</v>
      </c>
      <c r="U8233" s="70">
        <f t="shared" si="1419"/>
        <v>0</v>
      </c>
      <c r="W8233" s="49">
        <f>MIN(MAX(W8232+MAX(MIN(SUM($R$5:$U$5)-L8233,'2025 Calculations'!$C$10),-'2025 Calculations'!$C$10),0),'2025 Calculations'!$C$13)</f>
        <v>0</v>
      </c>
      <c r="X8233" s="49">
        <f t="shared" si="1410"/>
        <v>0</v>
      </c>
      <c r="Y8233" s="49">
        <f t="shared" si="1420"/>
        <v>0</v>
      </c>
    </row>
    <row r="8234" spans="2:25">
      <c r="B8234" s="23">
        <v>1</v>
      </c>
      <c r="C8234" s="23">
        <v>12</v>
      </c>
      <c r="D8234" s="23">
        <v>9</v>
      </c>
      <c r="E8234" s="23">
        <v>14</v>
      </c>
      <c r="F8234" s="48">
        <f>Profiles!F8226*'2025 Calculations'!$C$17+Profiles!J8226*Assumptions!$B$25*Assumptions!$B$24/1000</f>
        <v>2428.9494667481022</v>
      </c>
      <c r="G8234" s="48">
        <f>Profiles!G8226*'2025 Calculations'!$C$17</f>
        <v>1110.435714035016</v>
      </c>
      <c r="H8234" s="48">
        <f>Profiles!H8226*'2025 Calculations'!$C$17</f>
        <v>864.03413239076394</v>
      </c>
      <c r="I8234" s="24">
        <f t="shared" si="1411"/>
        <v>4403.4193131738821</v>
      </c>
      <c r="J8234" s="49">
        <f>Profiles!L8226*'2025 Calculations'!$C$8</f>
        <v>0</v>
      </c>
      <c r="K8234" s="49">
        <f>Profiles!M8226*'2025 Calculations'!$C$9</f>
        <v>692.89784297137612</v>
      </c>
      <c r="L8234" s="49">
        <f t="shared" si="1412"/>
        <v>3710.521470202506</v>
      </c>
      <c r="M8234" s="49">
        <f>MIN(M8233-MIN(IF(L8234&gt;0,MIN(L8234,'2025 Calculations'!$C$10)),M8233)+MIN(IF(L8234&lt;0,-L8234),'2025 Calculations'!$C$10),'2025 Calculations'!$C$13)</f>
        <v>0</v>
      </c>
      <c r="N8234" s="49">
        <f t="shared" si="1413"/>
        <v>0</v>
      </c>
      <c r="O8234" s="42">
        <f t="shared" si="1414"/>
        <v>0</v>
      </c>
      <c r="Q8234" s="49">
        <f t="shared" si="1415"/>
        <v>3710.521470202506</v>
      </c>
      <c r="R8234" s="70">
        <f t="shared" si="1416"/>
        <v>2500</v>
      </c>
      <c r="S8234" s="70">
        <f t="shared" si="1417"/>
        <v>0</v>
      </c>
      <c r="T8234" s="70">
        <f t="shared" si="1418"/>
        <v>1210.521470202506</v>
      </c>
      <c r="U8234" s="70">
        <f t="shared" si="1419"/>
        <v>0</v>
      </c>
      <c r="W8234" s="49">
        <f>MIN(MAX(W8233+MAX(MIN(SUM($R$5:$U$5)-L8234,'2025 Calculations'!$C$10),-'2025 Calculations'!$C$10),0),'2025 Calculations'!$C$13)</f>
        <v>0</v>
      </c>
      <c r="X8234" s="49">
        <f t="shared" si="1410"/>
        <v>0</v>
      </c>
      <c r="Y8234" s="49">
        <f t="shared" si="1420"/>
        <v>0</v>
      </c>
    </row>
    <row r="8235" spans="2:25">
      <c r="B8235" s="23">
        <v>1</v>
      </c>
      <c r="C8235" s="23">
        <v>12</v>
      </c>
      <c r="D8235" s="23">
        <v>9</v>
      </c>
      <c r="E8235" s="23">
        <v>15</v>
      </c>
      <c r="F8235" s="48">
        <f>Profiles!F8227*'2025 Calculations'!$C$17+Profiles!J8227*Assumptions!$B$25*Assumptions!$B$24/1000</f>
        <v>2474.1844748386411</v>
      </c>
      <c r="G8235" s="48">
        <f>Profiles!G8227*'2025 Calculations'!$C$17</f>
        <v>589.30599623857722</v>
      </c>
      <c r="H8235" s="48">
        <f>Profiles!H8227*'2025 Calculations'!$C$17</f>
        <v>864.03413239076394</v>
      </c>
      <c r="I8235" s="24">
        <f t="shared" si="1411"/>
        <v>3927.5246034679822</v>
      </c>
      <c r="J8235" s="49">
        <f>Profiles!L8227*'2025 Calculations'!$C$8</f>
        <v>0</v>
      </c>
      <c r="K8235" s="49">
        <f>Profiles!M8227*'2025 Calculations'!$C$9</f>
        <v>549.17347899075719</v>
      </c>
      <c r="L8235" s="49">
        <f t="shared" si="1412"/>
        <v>3378.3511244772249</v>
      </c>
      <c r="M8235" s="49">
        <f>MIN(M8234-MIN(IF(L8235&gt;0,MIN(L8235,'2025 Calculations'!$C$10)),M8234)+MIN(IF(L8235&lt;0,-L8235),'2025 Calculations'!$C$10),'2025 Calculations'!$C$13)</f>
        <v>0</v>
      </c>
      <c r="N8235" s="49">
        <f t="shared" si="1413"/>
        <v>0</v>
      </c>
      <c r="O8235" s="42">
        <f t="shared" si="1414"/>
        <v>0</v>
      </c>
      <c r="Q8235" s="49">
        <f t="shared" si="1415"/>
        <v>3378.3511244772249</v>
      </c>
      <c r="R8235" s="70">
        <f t="shared" si="1416"/>
        <v>2500</v>
      </c>
      <c r="S8235" s="70">
        <f t="shared" si="1417"/>
        <v>0</v>
      </c>
      <c r="T8235" s="70">
        <f t="shared" si="1418"/>
        <v>878.35112447722486</v>
      </c>
      <c r="U8235" s="70">
        <f t="shared" si="1419"/>
        <v>0</v>
      </c>
      <c r="W8235" s="49">
        <f>MIN(MAX(W8234+MAX(MIN(SUM($R$5:$U$5)-L8235,'2025 Calculations'!$C$10),-'2025 Calculations'!$C$10),0),'2025 Calculations'!$C$13)</f>
        <v>0</v>
      </c>
      <c r="X8235" s="49">
        <f t="shared" si="1410"/>
        <v>0</v>
      </c>
      <c r="Y8235" s="49">
        <f t="shared" si="1420"/>
        <v>0</v>
      </c>
    </row>
    <row r="8236" spans="2:25">
      <c r="B8236" s="23">
        <v>1</v>
      </c>
      <c r="C8236" s="23">
        <v>12</v>
      </c>
      <c r="D8236" s="23">
        <v>9</v>
      </c>
      <c r="E8236" s="23">
        <v>16</v>
      </c>
      <c r="F8236" s="48">
        <f>Profiles!F8228*'2025 Calculations'!$C$17+Profiles!J8228*Assumptions!$B$25*Assumptions!$B$24/1000</f>
        <v>2707.5470477448157</v>
      </c>
      <c r="G8236" s="48">
        <f>Profiles!G8228*'2025 Calculations'!$C$17</f>
        <v>604.57408969995822</v>
      </c>
      <c r="H8236" s="48">
        <f>Profiles!H8228*'2025 Calculations'!$C$17</f>
        <v>864.03413239076394</v>
      </c>
      <c r="I8236" s="24">
        <f t="shared" si="1411"/>
        <v>4176.1552698355381</v>
      </c>
      <c r="J8236" s="49">
        <f>Profiles!L8228*'2025 Calculations'!$C$8</f>
        <v>0</v>
      </c>
      <c r="K8236" s="49">
        <f>Profiles!M8228*'2025 Calculations'!$C$9</f>
        <v>335.14494042201369</v>
      </c>
      <c r="L8236" s="49">
        <f t="shared" si="1412"/>
        <v>3841.0103294135242</v>
      </c>
      <c r="M8236" s="49">
        <f>MIN(M8235-MIN(IF(L8236&gt;0,MIN(L8236,'2025 Calculations'!$C$10)),M8235)+MIN(IF(L8236&lt;0,-L8236),'2025 Calculations'!$C$10),'2025 Calculations'!$C$13)</f>
        <v>0</v>
      </c>
      <c r="N8236" s="49">
        <f t="shared" si="1413"/>
        <v>0</v>
      </c>
      <c r="O8236" s="42">
        <f t="shared" si="1414"/>
        <v>0</v>
      </c>
      <c r="Q8236" s="49">
        <f t="shared" si="1415"/>
        <v>3841.0103294135242</v>
      </c>
      <c r="R8236" s="70">
        <f t="shared" si="1416"/>
        <v>2500</v>
      </c>
      <c r="S8236" s="70">
        <f t="shared" si="1417"/>
        <v>0</v>
      </c>
      <c r="T8236" s="70">
        <f t="shared" si="1418"/>
        <v>1341.0103294135242</v>
      </c>
      <c r="U8236" s="70">
        <f t="shared" si="1419"/>
        <v>0</v>
      </c>
      <c r="W8236" s="49">
        <f>MIN(MAX(W8235+MAX(MIN(SUM($R$5:$U$5)-L8236,'2025 Calculations'!$C$10),-'2025 Calculations'!$C$10),0),'2025 Calculations'!$C$13)</f>
        <v>0</v>
      </c>
      <c r="X8236" s="49">
        <f t="shared" si="1410"/>
        <v>0</v>
      </c>
      <c r="Y8236" s="49">
        <f t="shared" si="1420"/>
        <v>0</v>
      </c>
    </row>
    <row r="8237" spans="2:25">
      <c r="B8237" s="23">
        <v>1</v>
      </c>
      <c r="C8237" s="23">
        <v>12</v>
      </c>
      <c r="D8237" s="23">
        <v>9</v>
      </c>
      <c r="E8237" s="23">
        <v>17</v>
      </c>
      <c r="F8237" s="48">
        <f>Profiles!F8229*'2025 Calculations'!$C$17+Profiles!J8229*Assumptions!$B$25*Assumptions!$B$24/1000</f>
        <v>3366.8326364382924</v>
      </c>
      <c r="G8237" s="48">
        <f>Profiles!G8229*'2025 Calculations'!$C$17</f>
        <v>611.78402272338803</v>
      </c>
      <c r="H8237" s="48">
        <f>Profiles!H8229*'2025 Calculations'!$C$17</f>
        <v>689.7202178538605</v>
      </c>
      <c r="I8237" s="24">
        <f t="shared" si="1411"/>
        <v>4668.3368770155412</v>
      </c>
      <c r="J8237" s="49">
        <f>Profiles!L8229*'2025 Calculations'!$C$8</f>
        <v>77.504529493714344</v>
      </c>
      <c r="K8237" s="49">
        <f>Profiles!M8229*'2025 Calculations'!$C$9</f>
        <v>70.154226983120893</v>
      </c>
      <c r="L8237" s="49">
        <f t="shared" si="1412"/>
        <v>4520.678120538706</v>
      </c>
      <c r="M8237" s="49">
        <f>MIN(M8236-MIN(IF(L8237&gt;0,MIN(L8237,'2025 Calculations'!$C$10)),M8236)+MIN(IF(L8237&lt;0,-L8237),'2025 Calculations'!$C$10),'2025 Calculations'!$C$13)</f>
        <v>0</v>
      </c>
      <c r="N8237" s="49">
        <f t="shared" si="1413"/>
        <v>0</v>
      </c>
      <c r="O8237" s="42">
        <f t="shared" si="1414"/>
        <v>0</v>
      </c>
      <c r="Q8237" s="49">
        <f t="shared" si="1415"/>
        <v>4520.678120538706</v>
      </c>
      <c r="R8237" s="70">
        <f t="shared" si="1416"/>
        <v>2500</v>
      </c>
      <c r="S8237" s="70">
        <f t="shared" si="1417"/>
        <v>0</v>
      </c>
      <c r="T8237" s="70">
        <f t="shared" si="1418"/>
        <v>2020.678120538706</v>
      </c>
      <c r="U8237" s="70">
        <f t="shared" si="1419"/>
        <v>0</v>
      </c>
      <c r="W8237" s="49">
        <f>MIN(MAX(W8236+MAX(MIN(SUM($R$5:$U$5)-L8237,'2025 Calculations'!$C$10),-'2025 Calculations'!$C$10),0),'2025 Calculations'!$C$13)</f>
        <v>0</v>
      </c>
      <c r="X8237" s="49">
        <f t="shared" si="1410"/>
        <v>0</v>
      </c>
      <c r="Y8237" s="49">
        <f t="shared" si="1420"/>
        <v>0</v>
      </c>
    </row>
    <row r="8238" spans="2:25">
      <c r="B8238" s="23">
        <v>1</v>
      </c>
      <c r="C8238" s="23">
        <v>12</v>
      </c>
      <c r="D8238" s="23">
        <v>9</v>
      </c>
      <c r="E8238" s="23">
        <v>18</v>
      </c>
      <c r="F8238" s="48">
        <f>Profiles!F8230*'2025 Calculations'!$C$17+Profiles!J8230*Assumptions!$B$25*Assumptions!$B$24/1000</f>
        <v>4537.4330341358627</v>
      </c>
      <c r="G8238" s="48">
        <f>Profiles!G8230*'2025 Calculations'!$C$17</f>
        <v>417.1158310907814</v>
      </c>
      <c r="H8238" s="48">
        <f>Profiles!H8230*'2025 Calculations'!$C$17</f>
        <v>689.54739151815181</v>
      </c>
      <c r="I8238" s="24">
        <f t="shared" si="1411"/>
        <v>5644.0962567447959</v>
      </c>
      <c r="J8238" s="49">
        <f>Profiles!L8230*'2025 Calculations'!$C$8</f>
        <v>213.13745610771446</v>
      </c>
      <c r="K8238" s="49">
        <f>Profiles!M8230*'2025 Calculations'!$C$9</f>
        <v>0</v>
      </c>
      <c r="L8238" s="49">
        <f t="shared" si="1412"/>
        <v>5430.9588006370814</v>
      </c>
      <c r="M8238" s="49">
        <f>MIN(M8237-MIN(IF(L8238&gt;0,MIN(L8238,'2025 Calculations'!$C$10)),M8237)+MIN(IF(L8238&lt;0,-L8238),'2025 Calculations'!$C$10),'2025 Calculations'!$C$13)</f>
        <v>0</v>
      </c>
      <c r="N8238" s="49">
        <f t="shared" si="1413"/>
        <v>0</v>
      </c>
      <c r="O8238" s="42">
        <f t="shared" si="1414"/>
        <v>0</v>
      </c>
      <c r="Q8238" s="49">
        <f t="shared" si="1415"/>
        <v>5430.9588006370814</v>
      </c>
      <c r="R8238" s="70">
        <f t="shared" si="1416"/>
        <v>2500</v>
      </c>
      <c r="S8238" s="70">
        <f t="shared" si="1417"/>
        <v>0</v>
      </c>
      <c r="T8238" s="70">
        <f t="shared" si="1418"/>
        <v>2930.9588006370814</v>
      </c>
      <c r="U8238" s="70">
        <f t="shared" si="1419"/>
        <v>0</v>
      </c>
      <c r="W8238" s="49">
        <f>MIN(MAX(W8237+MAX(MIN(SUM($R$5:$U$5)-L8238,'2025 Calculations'!$C$10),-'2025 Calculations'!$C$10),0),'2025 Calculations'!$C$13)</f>
        <v>0</v>
      </c>
      <c r="X8238" s="49">
        <f t="shared" si="1410"/>
        <v>0</v>
      </c>
      <c r="Y8238" s="49">
        <f t="shared" si="1420"/>
        <v>0</v>
      </c>
    </row>
    <row r="8239" spans="2:25">
      <c r="B8239" s="23">
        <v>1</v>
      </c>
      <c r="C8239" s="23">
        <v>12</v>
      </c>
      <c r="D8239" s="23">
        <v>9</v>
      </c>
      <c r="E8239" s="23">
        <v>19</v>
      </c>
      <c r="F8239" s="48">
        <f>Profiles!F8231*'2025 Calculations'!$C$17+Profiles!J8231*Assumptions!$B$25*Assumptions!$B$24/1000</f>
        <v>5022.7675801077512</v>
      </c>
      <c r="G8239" s="48">
        <f>Profiles!G8231*'2025 Calculations'!$C$17</f>
        <v>369.82715273122665</v>
      </c>
      <c r="H8239" s="48">
        <f>Profiles!H8231*'2025 Calculations'!$C$17</f>
        <v>717.05010514973242</v>
      </c>
      <c r="I8239" s="24">
        <f t="shared" si="1411"/>
        <v>6109.6448379887097</v>
      </c>
      <c r="J8239" s="49">
        <f>Profiles!L8231*'2025 Calculations'!$C$8</f>
        <v>445.65104458885747</v>
      </c>
      <c r="K8239" s="49">
        <f>Profiles!M8231*'2025 Calculations'!$C$9</f>
        <v>0</v>
      </c>
      <c r="L8239" s="49">
        <f t="shared" si="1412"/>
        <v>5663.9937933998526</v>
      </c>
      <c r="M8239" s="49">
        <f>MIN(M8238-MIN(IF(L8239&gt;0,MIN(L8239,'2025 Calculations'!$C$10)),M8238)+MIN(IF(L8239&lt;0,-L8239),'2025 Calculations'!$C$10),'2025 Calculations'!$C$13)</f>
        <v>0</v>
      </c>
      <c r="N8239" s="49">
        <f t="shared" si="1413"/>
        <v>0</v>
      </c>
      <c r="O8239" s="42">
        <f t="shared" si="1414"/>
        <v>0</v>
      </c>
      <c r="Q8239" s="49">
        <f t="shared" si="1415"/>
        <v>5663.9937933998526</v>
      </c>
      <c r="R8239" s="70">
        <f t="shared" si="1416"/>
        <v>2500</v>
      </c>
      <c r="S8239" s="70">
        <f t="shared" si="1417"/>
        <v>0</v>
      </c>
      <c r="T8239" s="70">
        <f t="shared" si="1418"/>
        <v>3163.9937933998526</v>
      </c>
      <c r="U8239" s="70">
        <f t="shared" si="1419"/>
        <v>0</v>
      </c>
      <c r="W8239" s="49">
        <f>MIN(MAX(W8238+MAX(MIN(SUM($R$5:$U$5)-L8239,'2025 Calculations'!$C$10),-'2025 Calculations'!$C$10),0),'2025 Calculations'!$C$13)</f>
        <v>0</v>
      </c>
      <c r="X8239" s="49">
        <f t="shared" si="1410"/>
        <v>0</v>
      </c>
      <c r="Y8239" s="49">
        <f t="shared" si="1420"/>
        <v>0</v>
      </c>
    </row>
    <row r="8240" spans="2:25">
      <c r="B8240" s="23">
        <v>1</v>
      </c>
      <c r="C8240" s="23">
        <v>12</v>
      </c>
      <c r="D8240" s="23">
        <v>9</v>
      </c>
      <c r="E8240" s="23">
        <v>20</v>
      </c>
      <c r="F8240" s="48">
        <f>Profiles!F8232*'2025 Calculations'!$C$17+Profiles!J8232*Assumptions!$B$25*Assumptions!$B$24/1000</f>
        <v>4796.9160153670036</v>
      </c>
      <c r="G8240" s="48">
        <f>Profiles!G8232*'2025 Calculations'!$C$17</f>
        <v>369.82715273122665</v>
      </c>
      <c r="H8240" s="48">
        <f>Profiles!H8232*'2025 Calculations'!$C$17</f>
        <v>700.14705334686198</v>
      </c>
      <c r="I8240" s="24">
        <f t="shared" si="1411"/>
        <v>5866.8902214450918</v>
      </c>
      <c r="J8240" s="49">
        <f>Profiles!L8232*'2025 Calculations'!$C$8</f>
        <v>781.5040057282863</v>
      </c>
      <c r="K8240" s="49">
        <f>Profiles!M8232*'2025 Calculations'!$C$9</f>
        <v>0</v>
      </c>
      <c r="L8240" s="49">
        <f t="shared" si="1412"/>
        <v>5085.386215716806</v>
      </c>
      <c r="M8240" s="49">
        <f>MIN(M8239-MIN(IF(L8240&gt;0,MIN(L8240,'2025 Calculations'!$C$10)),M8239)+MIN(IF(L8240&lt;0,-L8240),'2025 Calculations'!$C$10),'2025 Calculations'!$C$13)</f>
        <v>0</v>
      </c>
      <c r="N8240" s="49">
        <f t="shared" si="1413"/>
        <v>0</v>
      </c>
      <c r="O8240" s="42">
        <f t="shared" si="1414"/>
        <v>0</v>
      </c>
      <c r="Q8240" s="49">
        <f t="shared" si="1415"/>
        <v>5085.386215716806</v>
      </c>
      <c r="R8240" s="70">
        <f t="shared" si="1416"/>
        <v>2500</v>
      </c>
      <c r="S8240" s="70">
        <f t="shared" si="1417"/>
        <v>0</v>
      </c>
      <c r="T8240" s="70">
        <f t="shared" si="1418"/>
        <v>2585.386215716806</v>
      </c>
      <c r="U8240" s="70">
        <f t="shared" si="1419"/>
        <v>0</v>
      </c>
      <c r="W8240" s="49">
        <f>MIN(MAX(W8239+MAX(MIN(SUM($R$5:$U$5)-L8240,'2025 Calculations'!$C$10),-'2025 Calculations'!$C$10),0),'2025 Calculations'!$C$13)</f>
        <v>0</v>
      </c>
      <c r="X8240" s="49">
        <f t="shared" si="1410"/>
        <v>0</v>
      </c>
      <c r="Y8240" s="49">
        <f t="shared" si="1420"/>
        <v>0</v>
      </c>
    </row>
    <row r="8241" spans="2:25">
      <c r="B8241" s="23">
        <v>1</v>
      </c>
      <c r="C8241" s="23">
        <v>12</v>
      </c>
      <c r="D8241" s="23">
        <v>9</v>
      </c>
      <c r="E8241" s="23">
        <v>21</v>
      </c>
      <c r="F8241" s="48">
        <f>Profiles!F8233*'2025 Calculations'!$C$17+Profiles!J8233*Assumptions!$B$25*Assumptions!$B$24/1000</f>
        <v>4991.291811263236</v>
      </c>
      <c r="G8241" s="48">
        <f>Profiles!G8233*'2025 Calculations'!$C$17</f>
        <v>369.82715273122665</v>
      </c>
      <c r="H8241" s="48">
        <f>Profiles!H8233*'2025 Calculations'!$C$17</f>
        <v>723.78609110529851</v>
      </c>
      <c r="I8241" s="24">
        <f t="shared" si="1411"/>
        <v>6084.9050550997608</v>
      </c>
      <c r="J8241" s="49">
        <f>Profiles!L8233*'2025 Calculations'!$C$8</f>
        <v>904.21951076000062</v>
      </c>
      <c r="K8241" s="49">
        <f>Profiles!M8233*'2025 Calculations'!$C$9</f>
        <v>0</v>
      </c>
      <c r="L8241" s="49">
        <f t="shared" si="1412"/>
        <v>5180.6855443397599</v>
      </c>
      <c r="M8241" s="49">
        <f>MIN(M8240-MIN(IF(L8241&gt;0,MIN(L8241,'2025 Calculations'!$C$10)),M8240)+MIN(IF(L8241&lt;0,-L8241),'2025 Calculations'!$C$10),'2025 Calculations'!$C$13)</f>
        <v>0</v>
      </c>
      <c r="N8241" s="49">
        <f t="shared" si="1413"/>
        <v>0</v>
      </c>
      <c r="O8241" s="42">
        <f t="shared" si="1414"/>
        <v>0</v>
      </c>
      <c r="Q8241" s="49">
        <f t="shared" si="1415"/>
        <v>5180.6855443397599</v>
      </c>
      <c r="R8241" s="70">
        <f t="shared" si="1416"/>
        <v>2500</v>
      </c>
      <c r="S8241" s="70">
        <f t="shared" si="1417"/>
        <v>0</v>
      </c>
      <c r="T8241" s="70">
        <f t="shared" si="1418"/>
        <v>2680.6855443397599</v>
      </c>
      <c r="U8241" s="70">
        <f t="shared" si="1419"/>
        <v>0</v>
      </c>
      <c r="W8241" s="49">
        <f>MIN(MAX(W8240+MAX(MIN(SUM($R$5:$U$5)-L8241,'2025 Calculations'!$C$10),-'2025 Calculations'!$C$10),0),'2025 Calculations'!$C$13)</f>
        <v>0</v>
      </c>
      <c r="X8241" s="49">
        <f t="shared" si="1410"/>
        <v>0</v>
      </c>
      <c r="Y8241" s="49">
        <f t="shared" si="1420"/>
        <v>0</v>
      </c>
    </row>
    <row r="8242" spans="2:25">
      <c r="B8242" s="23">
        <v>1</v>
      </c>
      <c r="C8242" s="23">
        <v>12</v>
      </c>
      <c r="D8242" s="23">
        <v>9</v>
      </c>
      <c r="E8242" s="23">
        <v>22</v>
      </c>
      <c r="F8242" s="48">
        <f>Profiles!F8234*'2025 Calculations'!$C$17+Profiles!J8234*Assumptions!$B$25*Assumptions!$B$24/1000</f>
        <v>4653.832652811916</v>
      </c>
      <c r="G8242" s="48">
        <f>Profiles!G8234*'2025 Calculations'!$C$17</f>
        <v>369.82715273122665</v>
      </c>
      <c r="H8242" s="48">
        <f>Profiles!H8234*'2025 Calculations'!$C$17</f>
        <v>701.7088520738489</v>
      </c>
      <c r="I8242" s="24">
        <f t="shared" si="1411"/>
        <v>5725.3686576169912</v>
      </c>
      <c r="J8242" s="49">
        <f>Profiles!L8234*'2025 Calculations'!$C$8</f>
        <v>1039.8524373740008</v>
      </c>
      <c r="K8242" s="49">
        <f>Profiles!M8234*'2025 Calculations'!$C$9</f>
        <v>0</v>
      </c>
      <c r="L8242" s="49">
        <f t="shared" si="1412"/>
        <v>4685.5162202429901</v>
      </c>
      <c r="M8242" s="49">
        <f>MIN(M8241-MIN(IF(L8242&gt;0,MIN(L8242,'2025 Calculations'!$C$10)),M8241)+MIN(IF(L8242&lt;0,-L8242),'2025 Calculations'!$C$10),'2025 Calculations'!$C$13)</f>
        <v>0</v>
      </c>
      <c r="N8242" s="49">
        <f t="shared" si="1413"/>
        <v>0</v>
      </c>
      <c r="O8242" s="42">
        <f t="shared" si="1414"/>
        <v>0</v>
      </c>
      <c r="Q8242" s="49">
        <f t="shared" si="1415"/>
        <v>4685.5162202429901</v>
      </c>
      <c r="R8242" s="70">
        <f t="shared" si="1416"/>
        <v>2500</v>
      </c>
      <c r="S8242" s="70">
        <f t="shared" si="1417"/>
        <v>0</v>
      </c>
      <c r="T8242" s="70">
        <f t="shared" si="1418"/>
        <v>2185.5162202429901</v>
      </c>
      <c r="U8242" s="70">
        <f t="shared" si="1419"/>
        <v>0</v>
      </c>
      <c r="W8242" s="49">
        <f>MIN(MAX(W8241+MAX(MIN(SUM($R$5:$U$5)-L8242,'2025 Calculations'!$C$10),-'2025 Calculations'!$C$10),0),'2025 Calculations'!$C$13)</f>
        <v>0</v>
      </c>
      <c r="X8242" s="49">
        <f t="shared" si="1410"/>
        <v>0</v>
      </c>
      <c r="Y8242" s="49">
        <f t="shared" si="1420"/>
        <v>0</v>
      </c>
    </row>
    <row r="8243" spans="2:25">
      <c r="B8243" s="23">
        <v>1</v>
      </c>
      <c r="C8243" s="23">
        <v>12</v>
      </c>
      <c r="D8243" s="23">
        <v>9</v>
      </c>
      <c r="E8243" s="23">
        <v>23</v>
      </c>
      <c r="F8243" s="48">
        <f>Profiles!F8235*'2025 Calculations'!$C$17+Profiles!J8235*Assumptions!$B$25*Assumptions!$B$24/1000</f>
        <v>3854.409854635895</v>
      </c>
      <c r="G8243" s="48">
        <f>Profiles!G8235*'2025 Calculations'!$C$17</f>
        <v>369.82715273122665</v>
      </c>
      <c r="H8243" s="48">
        <f>Profiles!H8235*'2025 Calculations'!$C$17</f>
        <v>724.60993198165215</v>
      </c>
      <c r="I8243" s="24">
        <f t="shared" si="1411"/>
        <v>4948.846939348774</v>
      </c>
      <c r="J8243" s="49">
        <f>Profiles!L8235*'2025 Calculations'!$C$8</f>
        <v>1123.815677658858</v>
      </c>
      <c r="K8243" s="49">
        <f>Profiles!M8235*'2025 Calculations'!$C$9</f>
        <v>0</v>
      </c>
      <c r="L8243" s="49">
        <f t="shared" si="1412"/>
        <v>3825.0312616899159</v>
      </c>
      <c r="M8243" s="49">
        <f>MIN(M8242-MIN(IF(L8243&gt;0,MIN(L8243,'2025 Calculations'!$C$10)),M8242)+MIN(IF(L8243&lt;0,-L8243),'2025 Calculations'!$C$10),'2025 Calculations'!$C$13)</f>
        <v>0</v>
      </c>
      <c r="N8243" s="49">
        <f t="shared" si="1413"/>
        <v>0</v>
      </c>
      <c r="O8243" s="42">
        <f t="shared" si="1414"/>
        <v>0</v>
      </c>
      <c r="Q8243" s="49">
        <f t="shared" si="1415"/>
        <v>3825.0312616899159</v>
      </c>
      <c r="R8243" s="70">
        <f t="shared" si="1416"/>
        <v>2500</v>
      </c>
      <c r="S8243" s="70">
        <f t="shared" si="1417"/>
        <v>0</v>
      </c>
      <c r="T8243" s="70">
        <f t="shared" si="1418"/>
        <v>1325.0312616899159</v>
      </c>
      <c r="U8243" s="70">
        <f t="shared" si="1419"/>
        <v>0</v>
      </c>
      <c r="W8243" s="49">
        <f>MIN(MAX(W8242+MAX(MIN(SUM($R$5:$U$5)-L8243,'2025 Calculations'!$C$10),-'2025 Calculations'!$C$10),0),'2025 Calculations'!$C$13)</f>
        <v>0</v>
      </c>
      <c r="X8243" s="49">
        <f t="shared" si="1410"/>
        <v>0</v>
      </c>
      <c r="Y8243" s="49">
        <f t="shared" si="1420"/>
        <v>0</v>
      </c>
    </row>
    <row r="8244" spans="2:25">
      <c r="B8244" s="23">
        <v>1</v>
      </c>
      <c r="C8244" s="23">
        <v>12</v>
      </c>
      <c r="D8244" s="23">
        <v>9</v>
      </c>
      <c r="E8244" s="23">
        <v>24</v>
      </c>
      <c r="F8244" s="48">
        <f>Profiles!F8236*'2025 Calculations'!$C$17+Profiles!J8236*Assumptions!$B$25*Assumptions!$B$24/1000</f>
        <v>3067.2413275574181</v>
      </c>
      <c r="G8244" s="48">
        <f>Profiles!G8236*'2025 Calculations'!$C$17</f>
        <v>369.82715273122665</v>
      </c>
      <c r="H8244" s="48">
        <f>Profiles!H8236*'2025 Calculations'!$C$17</f>
        <v>702.42878509192383</v>
      </c>
      <c r="I8244" s="24">
        <f t="shared" si="1411"/>
        <v>4139.4972653805689</v>
      </c>
      <c r="J8244" s="49">
        <f>Profiles!L8236*'2025 Calculations'!$C$8</f>
        <v>1117.3569668677151</v>
      </c>
      <c r="K8244" s="49">
        <f>Profiles!M8236*'2025 Calculations'!$C$9</f>
        <v>0</v>
      </c>
      <c r="L8244" s="49">
        <f t="shared" si="1412"/>
        <v>3022.1402985128539</v>
      </c>
      <c r="M8244" s="49">
        <f>MIN(M8243-MIN(IF(L8244&gt;0,MIN(L8244,'2025 Calculations'!$C$10)),M8243)+MIN(IF(L8244&lt;0,-L8244),'2025 Calculations'!$C$10),'2025 Calculations'!$C$13)</f>
        <v>0</v>
      </c>
      <c r="N8244" s="49">
        <f t="shared" si="1413"/>
        <v>0</v>
      </c>
      <c r="O8244" s="42">
        <f t="shared" si="1414"/>
        <v>0</v>
      </c>
      <c r="Q8244" s="49">
        <f t="shared" si="1415"/>
        <v>3022.1402985128539</v>
      </c>
      <c r="R8244" s="70">
        <f t="shared" si="1416"/>
        <v>2500</v>
      </c>
      <c r="S8244" s="70">
        <f t="shared" si="1417"/>
        <v>0</v>
      </c>
      <c r="T8244" s="70">
        <f t="shared" si="1418"/>
        <v>522.14029851285386</v>
      </c>
      <c r="U8244" s="70">
        <f t="shared" si="1419"/>
        <v>0</v>
      </c>
      <c r="W8244" s="49">
        <f>MIN(MAX(W8243+MAX(MIN(SUM($R$5:$U$5)-L8244,'2025 Calculations'!$C$10),-'2025 Calculations'!$C$10),0),'2025 Calculations'!$C$13)</f>
        <v>0</v>
      </c>
      <c r="X8244" s="49">
        <f t="shared" si="1410"/>
        <v>0</v>
      </c>
      <c r="Y8244" s="49">
        <f t="shared" si="1420"/>
        <v>0</v>
      </c>
    </row>
    <row r="8245" spans="2:25">
      <c r="B8245" s="23">
        <v>1</v>
      </c>
      <c r="C8245" s="23">
        <v>12</v>
      </c>
      <c r="D8245" s="23">
        <v>10</v>
      </c>
      <c r="E8245" s="23">
        <v>1</v>
      </c>
      <c r="F8245" s="48">
        <f>Profiles!F8237*'2025 Calculations'!$C$17+Profiles!J8237*Assumptions!$B$25*Assumptions!$B$24/1000</f>
        <v>2336.8770502136244</v>
      </c>
      <c r="G8245" s="48">
        <f>Profiles!G8237*'2025 Calculations'!$C$17</f>
        <v>369.82715273122665</v>
      </c>
      <c r="H8245" s="48">
        <f>Profiles!H8237*'2025 Calculations'!$C$17</f>
        <v>725.81653547880865</v>
      </c>
      <c r="I8245" s="24">
        <f t="shared" si="1411"/>
        <v>3432.5207384236601</v>
      </c>
      <c r="J8245" s="49">
        <f>Profiles!L8237*'2025 Calculations'!$C$8</f>
        <v>768.58658414600052</v>
      </c>
      <c r="K8245" s="49">
        <f>Profiles!M8237*'2025 Calculations'!$C$9</f>
        <v>0</v>
      </c>
      <c r="L8245" s="49">
        <f t="shared" si="1412"/>
        <v>2663.9341542776597</v>
      </c>
      <c r="M8245" s="49">
        <f>MIN(M8244-MIN(IF(L8245&gt;0,MIN(L8245,'2025 Calculations'!$C$10)),M8244)+MIN(IF(L8245&lt;0,-L8245),'2025 Calculations'!$C$10),'2025 Calculations'!$C$13)</f>
        <v>0</v>
      </c>
      <c r="N8245" s="49">
        <f t="shared" si="1413"/>
        <v>0</v>
      </c>
      <c r="O8245" s="42">
        <f t="shared" si="1414"/>
        <v>0</v>
      </c>
      <c r="Q8245" s="49">
        <f t="shared" si="1415"/>
        <v>2663.9341542776597</v>
      </c>
      <c r="R8245" s="70">
        <f t="shared" si="1416"/>
        <v>2500</v>
      </c>
      <c r="S8245" s="70">
        <f t="shared" si="1417"/>
        <v>0</v>
      </c>
      <c r="T8245" s="70">
        <f t="shared" si="1418"/>
        <v>163.93415427765967</v>
      </c>
      <c r="U8245" s="70">
        <f t="shared" si="1419"/>
        <v>0</v>
      </c>
      <c r="W8245" s="49">
        <f>MIN(MAX(W8244+MAX(MIN(SUM($R$5:$U$5)-L8245,'2025 Calculations'!$C$10),-'2025 Calculations'!$C$10),0),'2025 Calculations'!$C$13)</f>
        <v>0</v>
      </c>
      <c r="X8245" s="49">
        <f t="shared" si="1410"/>
        <v>0</v>
      </c>
      <c r="Y8245" s="49">
        <f t="shared" si="1420"/>
        <v>0</v>
      </c>
    </row>
    <row r="8246" spans="2:25">
      <c r="B8246" s="23">
        <v>1</v>
      </c>
      <c r="C8246" s="23">
        <v>12</v>
      </c>
      <c r="D8246" s="23">
        <v>10</v>
      </c>
      <c r="E8246" s="23">
        <v>2</v>
      </c>
      <c r="F8246" s="48">
        <f>Profiles!F8238*'2025 Calculations'!$C$17+Profiles!J8238*Assumptions!$B$25*Assumptions!$B$24/1000</f>
        <v>2008.0089557070658</v>
      </c>
      <c r="G8246" s="48">
        <f>Profiles!G8238*'2025 Calculations'!$C$17</f>
        <v>369.82715273122665</v>
      </c>
      <c r="H8246" s="48">
        <f>Profiles!H8238*'2025 Calculations'!$C$17</f>
        <v>703.32472529851168</v>
      </c>
      <c r="I8246" s="24">
        <f t="shared" si="1411"/>
        <v>3081.1608337368039</v>
      </c>
      <c r="J8246" s="49">
        <f>Profiles!L8238*'2025 Calculations'!$C$8</f>
        <v>510.23815250028611</v>
      </c>
      <c r="K8246" s="49">
        <f>Profiles!M8238*'2025 Calculations'!$C$9</f>
        <v>0</v>
      </c>
      <c r="L8246" s="49">
        <f t="shared" si="1412"/>
        <v>2570.9226812365177</v>
      </c>
      <c r="M8246" s="49">
        <f>MIN(M8245-MIN(IF(L8246&gt;0,MIN(L8246,'2025 Calculations'!$C$10)),M8245)+MIN(IF(L8246&lt;0,-L8246),'2025 Calculations'!$C$10),'2025 Calculations'!$C$13)</f>
        <v>0</v>
      </c>
      <c r="N8246" s="49">
        <f t="shared" si="1413"/>
        <v>0</v>
      </c>
      <c r="O8246" s="42">
        <f t="shared" si="1414"/>
        <v>0</v>
      </c>
      <c r="Q8246" s="49">
        <f t="shared" si="1415"/>
        <v>2570.9226812365177</v>
      </c>
      <c r="R8246" s="70">
        <f t="shared" si="1416"/>
        <v>2500</v>
      </c>
      <c r="S8246" s="70">
        <f t="shared" si="1417"/>
        <v>0</v>
      </c>
      <c r="T8246" s="70">
        <f t="shared" si="1418"/>
        <v>70.922681236517747</v>
      </c>
      <c r="U8246" s="70">
        <f t="shared" si="1419"/>
        <v>0</v>
      </c>
      <c r="W8246" s="49">
        <f>MIN(MAX(W8245+MAX(MIN(SUM($R$5:$U$5)-L8246,'2025 Calculations'!$C$10),-'2025 Calculations'!$C$10),0),'2025 Calculations'!$C$13)</f>
        <v>0</v>
      </c>
      <c r="X8246" s="49">
        <f t="shared" si="1410"/>
        <v>0</v>
      </c>
      <c r="Y8246" s="49">
        <f t="shared" si="1420"/>
        <v>0</v>
      </c>
    </row>
    <row r="8247" spans="2:25">
      <c r="B8247" s="23">
        <v>1</v>
      </c>
      <c r="C8247" s="23">
        <v>12</v>
      </c>
      <c r="D8247" s="23">
        <v>10</v>
      </c>
      <c r="E8247" s="23">
        <v>3</v>
      </c>
      <c r="F8247" s="48">
        <f>Profiles!F8239*'2025 Calculations'!$C$17+Profiles!J8239*Assumptions!$B$25*Assumptions!$B$24/1000</f>
        <v>1686.8256932524955</v>
      </c>
      <c r="G8247" s="48">
        <f>Profiles!G8239*'2025 Calculations'!$C$17</f>
        <v>370.56935171893258</v>
      </c>
      <c r="H8247" s="48">
        <f>Profiles!H8239*'2025 Calculations'!$C$17</f>
        <v>727.59569248076684</v>
      </c>
      <c r="I8247" s="24">
        <f t="shared" si="1411"/>
        <v>2784.9907374521949</v>
      </c>
      <c r="J8247" s="49">
        <f>Profiles!L8239*'2025 Calculations'!$C$8</f>
        <v>465.02717696228603</v>
      </c>
      <c r="K8247" s="49">
        <f>Profiles!M8239*'2025 Calculations'!$C$9</f>
        <v>0</v>
      </c>
      <c r="L8247" s="49">
        <f t="shared" si="1412"/>
        <v>2319.963560489909</v>
      </c>
      <c r="M8247" s="49">
        <f>MIN(M8246-MIN(IF(L8247&gt;0,MIN(L8247,'2025 Calculations'!$C$10)),M8246)+MIN(IF(L8247&lt;0,-L8247),'2025 Calculations'!$C$10),'2025 Calculations'!$C$13)</f>
        <v>0</v>
      </c>
      <c r="N8247" s="49">
        <f t="shared" si="1413"/>
        <v>0</v>
      </c>
      <c r="O8247" s="42">
        <f t="shared" si="1414"/>
        <v>0</v>
      </c>
      <c r="Q8247" s="49">
        <f t="shared" si="1415"/>
        <v>2319.963560489909</v>
      </c>
      <c r="R8247" s="70">
        <f t="shared" si="1416"/>
        <v>2319.963560489909</v>
      </c>
      <c r="S8247" s="70">
        <f t="shared" si="1417"/>
        <v>0</v>
      </c>
      <c r="T8247" s="70">
        <f t="shared" si="1418"/>
        <v>0</v>
      </c>
      <c r="U8247" s="70">
        <f t="shared" si="1419"/>
        <v>0</v>
      </c>
      <c r="W8247" s="49">
        <f>MIN(MAX(W8246+MAX(MIN(SUM($R$5:$U$5)-L8247,'2025 Calculations'!$C$10),-'2025 Calculations'!$C$10),0),'2025 Calculations'!$C$13)</f>
        <v>0</v>
      </c>
      <c r="X8247" s="49">
        <f t="shared" si="1410"/>
        <v>0</v>
      </c>
      <c r="Y8247" s="49">
        <f t="shared" si="1420"/>
        <v>0</v>
      </c>
    </row>
    <row r="8248" spans="2:25">
      <c r="B8248" s="23">
        <v>1</v>
      </c>
      <c r="C8248" s="23">
        <v>12</v>
      </c>
      <c r="D8248" s="23">
        <v>10</v>
      </c>
      <c r="E8248" s="23">
        <v>4</v>
      </c>
      <c r="F8248" s="48">
        <f>Profiles!F8240*'2025 Calculations'!$C$17+Profiles!J8240*Assumptions!$B$25*Assumptions!$B$24/1000</f>
        <v>1491.1247953541588</v>
      </c>
      <c r="G8248" s="48">
        <f>Profiles!G8240*'2025 Calculations'!$C$17</f>
        <v>371.52360756026894</v>
      </c>
      <c r="H8248" s="48">
        <f>Profiles!H8240*'2025 Calculations'!$C$17</f>
        <v>704.66810546625959</v>
      </c>
      <c r="I8248" s="24">
        <f t="shared" si="1411"/>
        <v>2567.3165083806871</v>
      </c>
      <c r="J8248" s="49">
        <f>Profiles!L8240*'2025 Calculations'!$C$8</f>
        <v>426.27491221542891</v>
      </c>
      <c r="K8248" s="49">
        <f>Profiles!M8240*'2025 Calculations'!$C$9</f>
        <v>0</v>
      </c>
      <c r="L8248" s="49">
        <f t="shared" si="1412"/>
        <v>2141.0415961652579</v>
      </c>
      <c r="M8248" s="49">
        <f>MIN(M8247-MIN(IF(L8248&gt;0,MIN(L8248,'2025 Calculations'!$C$10)),M8247)+MIN(IF(L8248&lt;0,-L8248),'2025 Calculations'!$C$10),'2025 Calculations'!$C$13)</f>
        <v>0</v>
      </c>
      <c r="N8248" s="49">
        <f t="shared" si="1413"/>
        <v>0</v>
      </c>
      <c r="O8248" s="42">
        <f t="shared" si="1414"/>
        <v>0</v>
      </c>
      <c r="Q8248" s="49">
        <f t="shared" si="1415"/>
        <v>2141.0415961652579</v>
      </c>
      <c r="R8248" s="70">
        <f t="shared" si="1416"/>
        <v>2141.0415961652579</v>
      </c>
      <c r="S8248" s="70">
        <f t="shared" si="1417"/>
        <v>0</v>
      </c>
      <c r="T8248" s="70">
        <f t="shared" si="1418"/>
        <v>0</v>
      </c>
      <c r="U8248" s="70">
        <f t="shared" si="1419"/>
        <v>0</v>
      </c>
      <c r="W8248" s="49">
        <f>MIN(MAX(W8247+MAX(MIN(SUM($R$5:$U$5)-L8248,'2025 Calculations'!$C$10),-'2025 Calculations'!$C$10),0),'2025 Calculations'!$C$13)</f>
        <v>0</v>
      </c>
      <c r="X8248" s="49">
        <f t="shared" si="1410"/>
        <v>0</v>
      </c>
      <c r="Y8248" s="49">
        <f t="shared" si="1420"/>
        <v>0</v>
      </c>
    </row>
    <row r="8249" spans="2:25">
      <c r="B8249" s="23">
        <v>1</v>
      </c>
      <c r="C8249" s="23">
        <v>12</v>
      </c>
      <c r="D8249" s="23">
        <v>10</v>
      </c>
      <c r="E8249" s="23">
        <v>5</v>
      </c>
      <c r="F8249" s="48">
        <f>Profiles!F8241*'2025 Calculations'!$C$17+Profiles!J8241*Assumptions!$B$25*Assumptions!$B$24/1000</f>
        <v>1391.9346874504265</v>
      </c>
      <c r="G8249" s="48">
        <f>Profiles!G8241*'2025 Calculations'!$C$17</f>
        <v>371.31155070663868</v>
      </c>
      <c r="H8249" s="48">
        <f>Profiles!H8241*'2025 Calculations'!$C$17</f>
        <v>727.97633453303308</v>
      </c>
      <c r="I8249" s="24">
        <f t="shared" si="1411"/>
        <v>2491.2225726900983</v>
      </c>
      <c r="J8249" s="49">
        <f>Profiles!L8241*'2025 Calculations'!$C$8</f>
        <v>393.98135825971457</v>
      </c>
      <c r="K8249" s="49">
        <f>Profiles!M8241*'2025 Calculations'!$C$9</f>
        <v>0</v>
      </c>
      <c r="L8249" s="49">
        <f t="shared" si="1412"/>
        <v>2097.2412144303839</v>
      </c>
      <c r="M8249" s="49">
        <f>MIN(M8248-MIN(IF(L8249&gt;0,MIN(L8249,'2025 Calculations'!$C$10)),M8248)+MIN(IF(L8249&lt;0,-L8249),'2025 Calculations'!$C$10),'2025 Calculations'!$C$13)</f>
        <v>0</v>
      </c>
      <c r="N8249" s="49">
        <f t="shared" si="1413"/>
        <v>0</v>
      </c>
      <c r="O8249" s="42">
        <f t="shared" si="1414"/>
        <v>0</v>
      </c>
      <c r="Q8249" s="49">
        <f t="shared" si="1415"/>
        <v>2097.2412144303839</v>
      </c>
      <c r="R8249" s="70">
        <f t="shared" si="1416"/>
        <v>2097.2412144303839</v>
      </c>
      <c r="S8249" s="70">
        <f t="shared" si="1417"/>
        <v>0</v>
      </c>
      <c r="T8249" s="70">
        <f t="shared" si="1418"/>
        <v>0</v>
      </c>
      <c r="U8249" s="70">
        <f t="shared" si="1419"/>
        <v>0</v>
      </c>
      <c r="W8249" s="49">
        <f>MIN(MAX(W8248+MAX(MIN(SUM($R$5:$U$5)-L8249,'2025 Calculations'!$C$10),-'2025 Calculations'!$C$10),0),'2025 Calculations'!$C$13)</f>
        <v>0</v>
      </c>
      <c r="X8249" s="49">
        <f t="shared" si="1410"/>
        <v>0</v>
      </c>
      <c r="Y8249" s="49">
        <f t="shared" si="1420"/>
        <v>0</v>
      </c>
    </row>
    <row r="8250" spans="2:25">
      <c r="B8250" s="23">
        <v>1</v>
      </c>
      <c r="C8250" s="23">
        <v>12</v>
      </c>
      <c r="D8250" s="23">
        <v>10</v>
      </c>
      <c r="E8250" s="23">
        <v>6</v>
      </c>
      <c r="F8250" s="48">
        <f>Profiles!F8242*'2025 Calculations'!$C$17+Profiles!J8242*Assumptions!$B$25*Assumptions!$B$24/1000</f>
        <v>1525.0143918973624</v>
      </c>
      <c r="G8250" s="48">
        <f>Profiles!G8242*'2025 Calculations'!$C$17</f>
        <v>372.15977812115977</v>
      </c>
      <c r="H8250" s="48">
        <f>Profiles!H8242*'2025 Calculations'!$C$17</f>
        <v>704.41151667336715</v>
      </c>
      <c r="I8250" s="24">
        <f t="shared" si="1411"/>
        <v>2601.5856866918894</v>
      </c>
      <c r="J8250" s="49">
        <f>Profiles!L8242*'2025 Calculations'!$C$8</f>
        <v>187.30261294314298</v>
      </c>
      <c r="K8250" s="49">
        <f>Profiles!M8242*'2025 Calculations'!$C$9</f>
        <v>0</v>
      </c>
      <c r="L8250" s="49">
        <f t="shared" si="1412"/>
        <v>2414.2830737487466</v>
      </c>
      <c r="M8250" s="49">
        <f>MIN(M8249-MIN(IF(L8250&gt;0,MIN(L8250,'2025 Calculations'!$C$10)),M8249)+MIN(IF(L8250&lt;0,-L8250),'2025 Calculations'!$C$10),'2025 Calculations'!$C$13)</f>
        <v>0</v>
      </c>
      <c r="N8250" s="49">
        <f t="shared" si="1413"/>
        <v>0</v>
      </c>
      <c r="O8250" s="42">
        <f t="shared" si="1414"/>
        <v>0</v>
      </c>
      <c r="Q8250" s="49">
        <f t="shared" si="1415"/>
        <v>2414.2830737487466</v>
      </c>
      <c r="R8250" s="70">
        <f t="shared" si="1416"/>
        <v>2414.2830737487466</v>
      </c>
      <c r="S8250" s="70">
        <f t="shared" si="1417"/>
        <v>0</v>
      </c>
      <c r="T8250" s="70">
        <f t="shared" si="1418"/>
        <v>0</v>
      </c>
      <c r="U8250" s="70">
        <f t="shared" si="1419"/>
        <v>0</v>
      </c>
      <c r="W8250" s="49">
        <f>MIN(MAX(W8249+MAX(MIN(SUM($R$5:$U$5)-L8250,'2025 Calculations'!$C$10),-'2025 Calculations'!$C$10),0),'2025 Calculations'!$C$13)</f>
        <v>0</v>
      </c>
      <c r="X8250" s="49">
        <f t="shared" si="1410"/>
        <v>0</v>
      </c>
      <c r="Y8250" s="49">
        <f t="shared" si="1420"/>
        <v>0</v>
      </c>
    </row>
    <row r="8251" spans="2:25">
      <c r="B8251" s="23">
        <v>1</v>
      </c>
      <c r="C8251" s="23">
        <v>12</v>
      </c>
      <c r="D8251" s="23">
        <v>10</v>
      </c>
      <c r="E8251" s="23">
        <v>7</v>
      </c>
      <c r="F8251" s="48">
        <f>Profiles!F8243*'2025 Calculations'!$C$17+Profiles!J8243*Assumptions!$B$25*Assumptions!$B$24/1000</f>
        <v>2018.2402105131107</v>
      </c>
      <c r="G8251" s="48">
        <f>Profiles!G8243*'2025 Calculations'!$C$17</f>
        <v>371.6296359870841</v>
      </c>
      <c r="H8251" s="48">
        <f>Profiles!H8243*'2025 Calculations'!$C$17</f>
        <v>727.22989440825449</v>
      </c>
      <c r="I8251" s="24">
        <f t="shared" si="1411"/>
        <v>3117.0997409084493</v>
      </c>
      <c r="J8251" s="49">
        <f>Profiles!L8243*'2025 Calculations'!$C$8</f>
        <v>116.25679424057151</v>
      </c>
      <c r="K8251" s="49">
        <f>Profiles!M8243*'2025 Calculations'!$C$9</f>
        <v>0</v>
      </c>
      <c r="L8251" s="49">
        <f t="shared" si="1412"/>
        <v>3000.8429466678776</v>
      </c>
      <c r="M8251" s="49">
        <f>MIN(M8250-MIN(IF(L8251&gt;0,MIN(L8251,'2025 Calculations'!$C$10)),M8250)+MIN(IF(L8251&lt;0,-L8251),'2025 Calculations'!$C$10),'2025 Calculations'!$C$13)</f>
        <v>0</v>
      </c>
      <c r="N8251" s="49">
        <f t="shared" si="1413"/>
        <v>0</v>
      </c>
      <c r="O8251" s="42">
        <f t="shared" si="1414"/>
        <v>0</v>
      </c>
      <c r="Q8251" s="49">
        <f t="shared" si="1415"/>
        <v>3000.8429466678776</v>
      </c>
      <c r="R8251" s="70">
        <f t="shared" si="1416"/>
        <v>2500</v>
      </c>
      <c r="S8251" s="70">
        <f t="shared" si="1417"/>
        <v>0</v>
      </c>
      <c r="T8251" s="70">
        <f t="shared" si="1418"/>
        <v>500.84294666787764</v>
      </c>
      <c r="U8251" s="70">
        <f t="shared" si="1419"/>
        <v>0</v>
      </c>
      <c r="W8251" s="49">
        <f>MIN(MAX(W8250+MAX(MIN(SUM($R$5:$U$5)-L8251,'2025 Calculations'!$C$10),-'2025 Calculations'!$C$10),0),'2025 Calculations'!$C$13)</f>
        <v>0</v>
      </c>
      <c r="X8251" s="49">
        <f t="shared" si="1410"/>
        <v>0</v>
      </c>
      <c r="Y8251" s="49">
        <f t="shared" si="1420"/>
        <v>0</v>
      </c>
    </row>
    <row r="8252" spans="2:25">
      <c r="B8252" s="23">
        <v>1</v>
      </c>
      <c r="C8252" s="23">
        <v>12</v>
      </c>
      <c r="D8252" s="23">
        <v>10</v>
      </c>
      <c r="E8252" s="23">
        <v>8</v>
      </c>
      <c r="F8252" s="48">
        <f>Profiles!F8244*'2025 Calculations'!$C$17+Profiles!J8244*Assumptions!$B$25*Assumptions!$B$24/1000</f>
        <v>2653.886350494799</v>
      </c>
      <c r="G8252" s="48">
        <f>Profiles!G8244*'2025 Calculations'!$C$17</f>
        <v>372.47786340160525</v>
      </c>
      <c r="H8252" s="48">
        <f>Profiles!H8244*'2025 Calculations'!$C$17</f>
        <v>702.88046619015631</v>
      </c>
      <c r="I8252" s="24">
        <f t="shared" si="1411"/>
        <v>3729.2446800865605</v>
      </c>
      <c r="J8252" s="49">
        <f>Profiles!L8244*'2025 Calculations'!$C$8</f>
        <v>96.880661867142933</v>
      </c>
      <c r="K8252" s="49">
        <f>Profiles!M8244*'2025 Calculations'!$C$9</f>
        <v>98.648275861150069</v>
      </c>
      <c r="L8252" s="49">
        <f t="shared" si="1412"/>
        <v>3533.7157423582676</v>
      </c>
      <c r="M8252" s="49">
        <f>MIN(M8251-MIN(IF(L8252&gt;0,MIN(L8252,'2025 Calculations'!$C$10)),M8251)+MIN(IF(L8252&lt;0,-L8252),'2025 Calculations'!$C$10),'2025 Calculations'!$C$13)</f>
        <v>0</v>
      </c>
      <c r="N8252" s="49">
        <f t="shared" si="1413"/>
        <v>0</v>
      </c>
      <c r="O8252" s="42">
        <f t="shared" si="1414"/>
        <v>0</v>
      </c>
      <c r="Q8252" s="49">
        <f t="shared" si="1415"/>
        <v>3533.7157423582676</v>
      </c>
      <c r="R8252" s="70">
        <f t="shared" si="1416"/>
        <v>2500</v>
      </c>
      <c r="S8252" s="70">
        <f t="shared" si="1417"/>
        <v>0</v>
      </c>
      <c r="T8252" s="70">
        <f t="shared" si="1418"/>
        <v>1033.7157423582676</v>
      </c>
      <c r="U8252" s="70">
        <f t="shared" si="1419"/>
        <v>0</v>
      </c>
      <c r="W8252" s="49">
        <f>MIN(MAX(W8251+MAX(MIN(SUM($R$5:$U$5)-L8252,'2025 Calculations'!$C$10),-'2025 Calculations'!$C$10),0),'2025 Calculations'!$C$13)</f>
        <v>0</v>
      </c>
      <c r="X8252" s="49">
        <f t="shared" si="1410"/>
        <v>0</v>
      </c>
      <c r="Y8252" s="49">
        <f t="shared" si="1420"/>
        <v>0</v>
      </c>
    </row>
    <row r="8253" spans="2:25">
      <c r="B8253" s="23">
        <v>1</v>
      </c>
      <c r="C8253" s="23">
        <v>12</v>
      </c>
      <c r="D8253" s="23">
        <v>10</v>
      </c>
      <c r="E8253" s="23">
        <v>9</v>
      </c>
      <c r="F8253" s="48">
        <f>Profiles!F8245*'2025 Calculations'!$C$17+Profiles!J8245*Assumptions!$B$25*Assumptions!$B$24/1000</f>
        <v>2687.975485033754</v>
      </c>
      <c r="G8253" s="48">
        <f>Profiles!G8245*'2025 Calculations'!$C$17</f>
        <v>371.7356644138992</v>
      </c>
      <c r="H8253" s="48">
        <f>Profiles!H8245*'2025 Calculations'!$C$17</f>
        <v>722.5508599329022</v>
      </c>
      <c r="I8253" s="24">
        <f t="shared" si="1411"/>
        <v>3782.2620093805554</v>
      </c>
      <c r="J8253" s="49">
        <f>Profiles!L8245*'2025 Calculations'!$C$8</f>
        <v>129.17421582285724</v>
      </c>
      <c r="K8253" s="49">
        <f>Profiles!M8245*'2025 Calculations'!$C$9</f>
        <v>339.29507574781752</v>
      </c>
      <c r="L8253" s="49">
        <f t="shared" si="1412"/>
        <v>3313.7927178098807</v>
      </c>
      <c r="M8253" s="49">
        <f>MIN(M8252-MIN(IF(L8253&gt;0,MIN(L8253,'2025 Calculations'!$C$10)),M8252)+MIN(IF(L8253&lt;0,-L8253),'2025 Calculations'!$C$10),'2025 Calculations'!$C$13)</f>
        <v>0</v>
      </c>
      <c r="N8253" s="49">
        <f t="shared" si="1413"/>
        <v>0</v>
      </c>
      <c r="O8253" s="42">
        <f t="shared" si="1414"/>
        <v>0</v>
      </c>
      <c r="Q8253" s="49">
        <f t="shared" si="1415"/>
        <v>3313.7927178098807</v>
      </c>
      <c r="R8253" s="70">
        <f t="shared" si="1416"/>
        <v>2500</v>
      </c>
      <c r="S8253" s="70">
        <f t="shared" si="1417"/>
        <v>0</v>
      </c>
      <c r="T8253" s="70">
        <f t="shared" si="1418"/>
        <v>813.79271780988074</v>
      </c>
      <c r="U8253" s="70">
        <f t="shared" si="1419"/>
        <v>0</v>
      </c>
      <c r="W8253" s="49">
        <f>MIN(MAX(W8252+MAX(MIN(SUM($R$5:$U$5)-L8253,'2025 Calculations'!$C$10),-'2025 Calculations'!$C$10),0),'2025 Calculations'!$C$13)</f>
        <v>0</v>
      </c>
      <c r="X8253" s="49">
        <f t="shared" si="1410"/>
        <v>0</v>
      </c>
      <c r="Y8253" s="49">
        <f t="shared" si="1420"/>
        <v>0</v>
      </c>
    </row>
    <row r="8254" spans="2:25">
      <c r="B8254" s="23">
        <v>1</v>
      </c>
      <c r="C8254" s="23">
        <v>12</v>
      </c>
      <c r="D8254" s="23">
        <v>10</v>
      </c>
      <c r="E8254" s="23">
        <v>10</v>
      </c>
      <c r="F8254" s="48">
        <f>Profiles!F8246*'2025 Calculations'!$C$17+Profiles!J8246*Assumptions!$B$25*Assumptions!$B$24/1000</f>
        <v>2429.3167004011566</v>
      </c>
      <c r="G8254" s="48">
        <f>Profiles!G8246*'2025 Calculations'!$C$17</f>
        <v>372.90197710886588</v>
      </c>
      <c r="H8254" s="48">
        <f>Profiles!H8246*'2025 Calculations'!$C$17</f>
        <v>696.0395120920432</v>
      </c>
      <c r="I8254" s="24">
        <f t="shared" si="1411"/>
        <v>3498.2581896020656</v>
      </c>
      <c r="J8254" s="49">
        <f>Profiles!L8246*'2025 Calculations'!$C$8</f>
        <v>148.55034819628582</v>
      </c>
      <c r="K8254" s="49">
        <f>Profiles!M8246*'2025 Calculations'!$C$9</f>
        <v>503.44874504983693</v>
      </c>
      <c r="L8254" s="49">
        <f t="shared" si="1412"/>
        <v>2846.2590963559428</v>
      </c>
      <c r="M8254" s="49">
        <f>MIN(M8253-MIN(IF(L8254&gt;0,MIN(L8254,'2025 Calculations'!$C$10)),M8253)+MIN(IF(L8254&lt;0,-L8254),'2025 Calculations'!$C$10),'2025 Calculations'!$C$13)</f>
        <v>0</v>
      </c>
      <c r="N8254" s="49">
        <f t="shared" si="1413"/>
        <v>0</v>
      </c>
      <c r="O8254" s="42">
        <f t="shared" si="1414"/>
        <v>0</v>
      </c>
      <c r="Q8254" s="49">
        <f t="shared" si="1415"/>
        <v>2846.2590963559428</v>
      </c>
      <c r="R8254" s="70">
        <f t="shared" si="1416"/>
        <v>2500</v>
      </c>
      <c r="S8254" s="70">
        <f t="shared" si="1417"/>
        <v>0</v>
      </c>
      <c r="T8254" s="70">
        <f t="shared" si="1418"/>
        <v>346.2590963559428</v>
      </c>
      <c r="U8254" s="70">
        <f t="shared" si="1419"/>
        <v>0</v>
      </c>
      <c r="W8254" s="49">
        <f>MIN(MAX(W8253+MAX(MIN(SUM($R$5:$U$5)-L8254,'2025 Calculations'!$C$10),-'2025 Calculations'!$C$10),0),'2025 Calculations'!$C$13)</f>
        <v>0</v>
      </c>
      <c r="X8254" s="49">
        <f t="shared" si="1410"/>
        <v>0</v>
      </c>
      <c r="Y8254" s="49">
        <f t="shared" si="1420"/>
        <v>0</v>
      </c>
    </row>
    <row r="8255" spans="2:25">
      <c r="B8255" s="23">
        <v>1</v>
      </c>
      <c r="C8255" s="23">
        <v>12</v>
      </c>
      <c r="D8255" s="23">
        <v>10</v>
      </c>
      <c r="E8255" s="23">
        <v>11</v>
      </c>
      <c r="F8255" s="48">
        <f>Profiles!F8247*'2025 Calculations'!$C$17+Profiles!J8247*Assumptions!$B$25*Assumptions!$B$24/1000</f>
        <v>2507.507100250757</v>
      </c>
      <c r="G8255" s="48">
        <f>Profiles!G8247*'2025 Calculations'!$C$17</f>
        <v>372.15977812115977</v>
      </c>
      <c r="H8255" s="48">
        <f>Profiles!H8247*'2025 Calculations'!$C$17</f>
        <v>708.85304747265343</v>
      </c>
      <c r="I8255" s="24">
        <f t="shared" si="1411"/>
        <v>3588.5199258445705</v>
      </c>
      <c r="J8255" s="49">
        <f>Profiles!L8247*'2025 Calculations'!$C$8</f>
        <v>238.97229927228588</v>
      </c>
      <c r="K8255" s="49">
        <f>Profiles!M8247*'2025 Calculations'!$C$9</f>
        <v>673.84651572767893</v>
      </c>
      <c r="L8255" s="49">
        <f t="shared" si="1412"/>
        <v>2675.7011108446059</v>
      </c>
      <c r="M8255" s="49">
        <f>MIN(M8254-MIN(IF(L8255&gt;0,MIN(L8255,'2025 Calculations'!$C$10)),M8254)+MIN(IF(L8255&lt;0,-L8255),'2025 Calculations'!$C$10),'2025 Calculations'!$C$13)</f>
        <v>0</v>
      </c>
      <c r="N8255" s="49">
        <f t="shared" si="1413"/>
        <v>0</v>
      </c>
      <c r="O8255" s="42">
        <f t="shared" si="1414"/>
        <v>0</v>
      </c>
      <c r="Q8255" s="49">
        <f t="shared" si="1415"/>
        <v>2675.7011108446059</v>
      </c>
      <c r="R8255" s="70">
        <f t="shared" si="1416"/>
        <v>2500</v>
      </c>
      <c r="S8255" s="70">
        <f t="shared" si="1417"/>
        <v>0</v>
      </c>
      <c r="T8255" s="70">
        <f t="shared" si="1418"/>
        <v>175.70111084460586</v>
      </c>
      <c r="U8255" s="70">
        <f t="shared" si="1419"/>
        <v>0</v>
      </c>
      <c r="W8255" s="49">
        <f>MIN(MAX(W8254+MAX(MIN(SUM($R$5:$U$5)-L8255,'2025 Calculations'!$C$10),-'2025 Calculations'!$C$10),0),'2025 Calculations'!$C$13)</f>
        <v>0</v>
      </c>
      <c r="X8255" s="49">
        <f t="shared" si="1410"/>
        <v>0</v>
      </c>
      <c r="Y8255" s="49">
        <f t="shared" si="1420"/>
        <v>0</v>
      </c>
    </row>
    <row r="8256" spans="2:25">
      <c r="B8256" s="23">
        <v>1</v>
      </c>
      <c r="C8256" s="23">
        <v>12</v>
      </c>
      <c r="D8256" s="23">
        <v>10</v>
      </c>
      <c r="E8256" s="23">
        <v>12</v>
      </c>
      <c r="F8256" s="48">
        <f>Profiles!F8248*'2025 Calculations'!$C$17+Profiles!J8248*Assumptions!$B$25*Assumptions!$B$24/1000</f>
        <v>2521.2236670857587</v>
      </c>
      <c r="G8256" s="48">
        <f>Profiles!G8248*'2025 Calculations'!$C$17</f>
        <v>373.53814766975671</v>
      </c>
      <c r="H8256" s="48">
        <f>Profiles!H8248*'2025 Calculations'!$C$17</f>
        <v>686.0166449052075</v>
      </c>
      <c r="I8256" s="24">
        <f t="shared" si="1411"/>
        <v>3580.778459660723</v>
      </c>
      <c r="J8256" s="49">
        <f>Profiles!L8248*'2025 Calculations'!$C$8</f>
        <v>310.01811797485738</v>
      </c>
      <c r="K8256" s="49">
        <f>Profiles!M8248*'2025 Calculations'!$C$9</f>
        <v>740.85361527018745</v>
      </c>
      <c r="L8256" s="49">
        <f t="shared" si="1412"/>
        <v>2529.9067264156783</v>
      </c>
      <c r="M8256" s="49">
        <f>MIN(M8255-MIN(IF(L8256&gt;0,MIN(L8256,'2025 Calculations'!$C$10)),M8255)+MIN(IF(L8256&lt;0,-L8256),'2025 Calculations'!$C$10),'2025 Calculations'!$C$13)</f>
        <v>0</v>
      </c>
      <c r="N8256" s="49">
        <f t="shared" si="1413"/>
        <v>0</v>
      </c>
      <c r="O8256" s="42">
        <f t="shared" si="1414"/>
        <v>0</v>
      </c>
      <c r="Q8256" s="49">
        <f t="shared" si="1415"/>
        <v>2529.9067264156783</v>
      </c>
      <c r="R8256" s="70">
        <f t="shared" si="1416"/>
        <v>2500</v>
      </c>
      <c r="S8256" s="70">
        <f t="shared" si="1417"/>
        <v>0</v>
      </c>
      <c r="T8256" s="70">
        <f t="shared" si="1418"/>
        <v>29.906726415678349</v>
      </c>
      <c r="U8256" s="70">
        <f t="shared" si="1419"/>
        <v>0</v>
      </c>
      <c r="W8256" s="49">
        <f>MIN(MAX(W8255+MAX(MIN(SUM($R$5:$U$5)-L8256,'2025 Calculations'!$C$10),-'2025 Calculations'!$C$10),0),'2025 Calculations'!$C$13)</f>
        <v>0</v>
      </c>
      <c r="X8256" s="49">
        <f t="shared" si="1410"/>
        <v>0</v>
      </c>
      <c r="Y8256" s="49">
        <f t="shared" si="1420"/>
        <v>0</v>
      </c>
    </row>
    <row r="8257" spans="2:25">
      <c r="B8257" s="23">
        <v>1</v>
      </c>
      <c r="C8257" s="23">
        <v>12</v>
      </c>
      <c r="D8257" s="23">
        <v>10</v>
      </c>
      <c r="E8257" s="23">
        <v>13</v>
      </c>
      <c r="F8257" s="48">
        <f>Profiles!F8249*'2025 Calculations'!$C$17+Profiles!J8249*Assumptions!$B$25*Assumptions!$B$24/1000</f>
        <v>2500.595943801758</v>
      </c>
      <c r="G8257" s="48">
        <f>Profiles!G8249*'2025 Calculations'!$C$17</f>
        <v>372.47786340160525</v>
      </c>
      <c r="H8257" s="48">
        <f>Profiles!H8249*'2025 Calculations'!$C$17</f>
        <v>702.72990582407897</v>
      </c>
      <c r="I8257" s="24">
        <f t="shared" si="1411"/>
        <v>3575.8037130274424</v>
      </c>
      <c r="J8257" s="49">
        <f>Profiles!L8249*'2025 Calculations'!$C$8</f>
        <v>290.64198560142876</v>
      </c>
      <c r="K8257" s="49">
        <f>Profiles!M8249*'2025 Calculations'!$C$9</f>
        <v>728.10541248957679</v>
      </c>
      <c r="L8257" s="49">
        <f t="shared" si="1412"/>
        <v>2557.056314936437</v>
      </c>
      <c r="M8257" s="49">
        <f>MIN(M8256-MIN(IF(L8257&gt;0,MIN(L8257,'2025 Calculations'!$C$10)),M8256)+MIN(IF(L8257&lt;0,-L8257),'2025 Calculations'!$C$10),'2025 Calculations'!$C$13)</f>
        <v>0</v>
      </c>
      <c r="N8257" s="49">
        <f t="shared" si="1413"/>
        <v>0</v>
      </c>
      <c r="O8257" s="42">
        <f t="shared" si="1414"/>
        <v>0</v>
      </c>
      <c r="Q8257" s="49">
        <f t="shared" si="1415"/>
        <v>2557.056314936437</v>
      </c>
      <c r="R8257" s="70">
        <f t="shared" si="1416"/>
        <v>2500</v>
      </c>
      <c r="S8257" s="70">
        <f t="shared" si="1417"/>
        <v>0</v>
      </c>
      <c r="T8257" s="70">
        <f t="shared" si="1418"/>
        <v>57.056314936437047</v>
      </c>
      <c r="U8257" s="70">
        <f t="shared" si="1419"/>
        <v>0</v>
      </c>
      <c r="W8257" s="49">
        <f>MIN(MAX(W8256+MAX(MIN(SUM($R$5:$U$5)-L8257,'2025 Calculations'!$C$10),-'2025 Calculations'!$C$10),0),'2025 Calculations'!$C$13)</f>
        <v>0</v>
      </c>
      <c r="X8257" s="49">
        <f t="shared" si="1410"/>
        <v>0</v>
      </c>
      <c r="Y8257" s="49">
        <f t="shared" si="1420"/>
        <v>0</v>
      </c>
    </row>
    <row r="8258" spans="2:25">
      <c r="B8258" s="23">
        <v>1</v>
      </c>
      <c r="C8258" s="23">
        <v>12</v>
      </c>
      <c r="D8258" s="23">
        <v>10</v>
      </c>
      <c r="E8258" s="23">
        <v>14</v>
      </c>
      <c r="F8258" s="48">
        <f>Profiles!F8250*'2025 Calculations'!$C$17+Profiles!J8250*Assumptions!$B$25*Assumptions!$B$24/1000</f>
        <v>2496.8076599097949</v>
      </c>
      <c r="G8258" s="48">
        <f>Profiles!G8250*'2025 Calculations'!$C$17</f>
        <v>373.53814766975671</v>
      </c>
      <c r="H8258" s="48">
        <f>Profiles!H8250*'2025 Calculations'!$C$17</f>
        <v>688.67583784973135</v>
      </c>
      <c r="I8258" s="24">
        <f t="shared" si="1411"/>
        <v>3559.0216454292831</v>
      </c>
      <c r="J8258" s="49">
        <f>Profiles!L8250*'2025 Calculations'!$C$8</f>
        <v>271.2658532280002</v>
      </c>
      <c r="K8258" s="49">
        <f>Profiles!M8250*'2025 Calculations'!$C$9</f>
        <v>625.77758485303241</v>
      </c>
      <c r="L8258" s="49">
        <f t="shared" si="1412"/>
        <v>2661.9782073482506</v>
      </c>
      <c r="M8258" s="49">
        <f>MIN(M8257-MIN(IF(L8258&gt;0,MIN(L8258,'2025 Calculations'!$C$10)),M8257)+MIN(IF(L8258&lt;0,-L8258),'2025 Calculations'!$C$10),'2025 Calculations'!$C$13)</f>
        <v>0</v>
      </c>
      <c r="N8258" s="49">
        <f t="shared" si="1413"/>
        <v>0</v>
      </c>
      <c r="O8258" s="42">
        <f t="shared" si="1414"/>
        <v>0</v>
      </c>
      <c r="Q8258" s="49">
        <f t="shared" si="1415"/>
        <v>2661.9782073482506</v>
      </c>
      <c r="R8258" s="70">
        <f t="shared" si="1416"/>
        <v>2500</v>
      </c>
      <c r="S8258" s="70">
        <f t="shared" si="1417"/>
        <v>0</v>
      </c>
      <c r="T8258" s="70">
        <f t="shared" si="1418"/>
        <v>161.97820734825063</v>
      </c>
      <c r="U8258" s="70">
        <f t="shared" si="1419"/>
        <v>0</v>
      </c>
      <c r="W8258" s="49">
        <f>MIN(MAX(W8257+MAX(MIN(SUM($R$5:$U$5)-L8258,'2025 Calculations'!$C$10),-'2025 Calculations'!$C$10),0),'2025 Calculations'!$C$13)</f>
        <v>0</v>
      </c>
      <c r="X8258" s="49">
        <f t="shared" si="1410"/>
        <v>0</v>
      </c>
      <c r="Y8258" s="49">
        <f t="shared" si="1420"/>
        <v>0</v>
      </c>
    </row>
    <row r="8259" spans="2:25">
      <c r="B8259" s="23">
        <v>1</v>
      </c>
      <c r="C8259" s="23">
        <v>12</v>
      </c>
      <c r="D8259" s="23">
        <v>10</v>
      </c>
      <c r="E8259" s="23">
        <v>15</v>
      </c>
      <c r="F8259" s="48">
        <f>Profiles!F8251*'2025 Calculations'!$C$17+Profiles!J8251*Assumptions!$B$25*Assumptions!$B$24/1000</f>
        <v>2556.8866477544543</v>
      </c>
      <c r="G8259" s="48">
        <f>Profiles!G8251*'2025 Calculations'!$C$17</f>
        <v>371.94772126752952</v>
      </c>
      <c r="H8259" s="48">
        <f>Profiles!H8251*'2025 Calculations'!$C$17</f>
        <v>722.98769705138034</v>
      </c>
      <c r="I8259" s="24">
        <f t="shared" si="1411"/>
        <v>3651.8220660733641</v>
      </c>
      <c r="J8259" s="49">
        <f>Profiles!L8251*'2025 Calculations'!$C$8</f>
        <v>335.85296113942883</v>
      </c>
      <c r="K8259" s="49">
        <f>Profiles!M8251*'2025 Calculations'!$C$9</f>
        <v>510.58488857795737</v>
      </c>
      <c r="L8259" s="49">
        <f t="shared" si="1412"/>
        <v>2805.384216355978</v>
      </c>
      <c r="M8259" s="49">
        <f>MIN(M8258-MIN(IF(L8259&gt;0,MIN(L8259,'2025 Calculations'!$C$10)),M8258)+MIN(IF(L8259&lt;0,-L8259),'2025 Calculations'!$C$10),'2025 Calculations'!$C$13)</f>
        <v>0</v>
      </c>
      <c r="N8259" s="49">
        <f t="shared" si="1413"/>
        <v>0</v>
      </c>
      <c r="O8259" s="42">
        <f t="shared" si="1414"/>
        <v>0</v>
      </c>
      <c r="Q8259" s="49">
        <f t="shared" si="1415"/>
        <v>2805.384216355978</v>
      </c>
      <c r="R8259" s="70">
        <f t="shared" si="1416"/>
        <v>2500</v>
      </c>
      <c r="S8259" s="70">
        <f t="shared" si="1417"/>
        <v>0</v>
      </c>
      <c r="T8259" s="70">
        <f t="shared" si="1418"/>
        <v>305.38421635597797</v>
      </c>
      <c r="U8259" s="70">
        <f t="shared" si="1419"/>
        <v>0</v>
      </c>
      <c r="W8259" s="49">
        <f>MIN(MAX(W8258+MAX(MIN(SUM($R$5:$U$5)-L8259,'2025 Calculations'!$C$10),-'2025 Calculations'!$C$10),0),'2025 Calculations'!$C$13)</f>
        <v>0</v>
      </c>
      <c r="X8259" s="49">
        <f t="shared" si="1410"/>
        <v>0</v>
      </c>
      <c r="Y8259" s="49">
        <f t="shared" si="1420"/>
        <v>0</v>
      </c>
    </row>
    <row r="8260" spans="2:25">
      <c r="B8260" s="23">
        <v>1</v>
      </c>
      <c r="C8260" s="23">
        <v>12</v>
      </c>
      <c r="D8260" s="23">
        <v>10</v>
      </c>
      <c r="E8260" s="23">
        <v>16</v>
      </c>
      <c r="F8260" s="48">
        <f>Profiles!F8252*'2025 Calculations'!$C$17+Profiles!J8252*Assumptions!$B$25*Assumptions!$B$24/1000</f>
        <v>2800.8520633421435</v>
      </c>
      <c r="G8260" s="48">
        <f>Profiles!G8252*'2025 Calculations'!$C$17</f>
        <v>372.79594868205066</v>
      </c>
      <c r="H8260" s="48">
        <f>Profiles!H8252*'2025 Calculations'!$C$17</f>
        <v>704.03405547390503</v>
      </c>
      <c r="I8260" s="24">
        <f t="shared" si="1411"/>
        <v>3877.6820674980991</v>
      </c>
      <c r="J8260" s="49">
        <f>Profiles!L8252*'2025 Calculations'!$C$8</f>
        <v>452.10975538000031</v>
      </c>
      <c r="K8260" s="49">
        <f>Profiles!M8252*'2025 Calculations'!$C$9</f>
        <v>328.65839621658114</v>
      </c>
      <c r="L8260" s="49">
        <f t="shared" si="1412"/>
        <v>3096.9139159015176</v>
      </c>
      <c r="M8260" s="49">
        <f>MIN(M8259-MIN(IF(L8260&gt;0,MIN(L8260,'2025 Calculations'!$C$10)),M8259)+MIN(IF(L8260&lt;0,-L8260),'2025 Calculations'!$C$10),'2025 Calculations'!$C$13)</f>
        <v>0</v>
      </c>
      <c r="N8260" s="49">
        <f t="shared" si="1413"/>
        <v>0</v>
      </c>
      <c r="O8260" s="42">
        <f t="shared" si="1414"/>
        <v>0</v>
      </c>
      <c r="Q8260" s="49">
        <f t="shared" si="1415"/>
        <v>3096.9139159015176</v>
      </c>
      <c r="R8260" s="70">
        <f t="shared" si="1416"/>
        <v>2500</v>
      </c>
      <c r="S8260" s="70">
        <f t="shared" si="1417"/>
        <v>0</v>
      </c>
      <c r="T8260" s="70">
        <f t="shared" si="1418"/>
        <v>596.91391590151761</v>
      </c>
      <c r="U8260" s="70">
        <f t="shared" si="1419"/>
        <v>0</v>
      </c>
      <c r="W8260" s="49">
        <f>MIN(MAX(W8259+MAX(MIN(SUM($R$5:$U$5)-L8260,'2025 Calculations'!$C$10),-'2025 Calculations'!$C$10),0),'2025 Calculations'!$C$13)</f>
        <v>0</v>
      </c>
      <c r="X8260" s="49">
        <f t="shared" si="1410"/>
        <v>0</v>
      </c>
      <c r="Y8260" s="49">
        <f t="shared" si="1420"/>
        <v>0</v>
      </c>
    </row>
    <row r="8261" spans="2:25">
      <c r="B8261" s="23">
        <v>1</v>
      </c>
      <c r="C8261" s="23">
        <v>12</v>
      </c>
      <c r="D8261" s="23">
        <v>10</v>
      </c>
      <c r="E8261" s="23">
        <v>17</v>
      </c>
      <c r="F8261" s="48">
        <f>Profiles!F8253*'2025 Calculations'!$C$17+Profiles!J8253*Assumptions!$B$25*Assumptions!$B$24/1000</f>
        <v>3449.5348093541061</v>
      </c>
      <c r="G8261" s="48">
        <f>Profiles!G8253*'2025 Calculations'!$C$17</f>
        <v>371.41757913345378</v>
      </c>
      <c r="H8261" s="48">
        <f>Profiles!H8253*'2025 Calculations'!$C$17</f>
        <v>728.71747323647094</v>
      </c>
      <c r="I8261" s="24">
        <f t="shared" si="1411"/>
        <v>4549.6698617240309</v>
      </c>
      <c r="J8261" s="49">
        <f>Profiles!L8253*'2025 Calculations'!$C$8</f>
        <v>561.90783882942901</v>
      </c>
      <c r="K8261" s="49">
        <f>Profiles!M8253*'2025 Calculations'!$C$9</f>
        <v>67.592887531342555</v>
      </c>
      <c r="L8261" s="49">
        <f t="shared" si="1412"/>
        <v>3920.1691353632591</v>
      </c>
      <c r="M8261" s="49">
        <f>MIN(M8260-MIN(IF(L8261&gt;0,MIN(L8261,'2025 Calculations'!$C$10)),M8260)+MIN(IF(L8261&lt;0,-L8261),'2025 Calculations'!$C$10),'2025 Calculations'!$C$13)</f>
        <v>0</v>
      </c>
      <c r="N8261" s="49">
        <f t="shared" si="1413"/>
        <v>0</v>
      </c>
      <c r="O8261" s="42">
        <f t="shared" si="1414"/>
        <v>0</v>
      </c>
      <c r="Q8261" s="49">
        <f t="shared" si="1415"/>
        <v>3920.1691353632591</v>
      </c>
      <c r="R8261" s="70">
        <f t="shared" si="1416"/>
        <v>2500</v>
      </c>
      <c r="S8261" s="70">
        <f t="shared" si="1417"/>
        <v>0</v>
      </c>
      <c r="T8261" s="70">
        <f t="shared" si="1418"/>
        <v>1420.1691353632591</v>
      </c>
      <c r="U8261" s="70">
        <f t="shared" si="1419"/>
        <v>0</v>
      </c>
      <c r="W8261" s="49">
        <f>MIN(MAX(W8260+MAX(MIN(SUM($R$5:$U$5)-L8261,'2025 Calculations'!$C$10),-'2025 Calculations'!$C$10),0),'2025 Calculations'!$C$13)</f>
        <v>0</v>
      </c>
      <c r="X8261" s="49">
        <f t="shared" si="1410"/>
        <v>0</v>
      </c>
      <c r="Y8261" s="49">
        <f t="shared" si="1420"/>
        <v>0</v>
      </c>
    </row>
    <row r="8262" spans="2:25">
      <c r="B8262" s="23">
        <v>1</v>
      </c>
      <c r="C8262" s="23">
        <v>12</v>
      </c>
      <c r="D8262" s="23">
        <v>10</v>
      </c>
      <c r="E8262" s="23">
        <v>18</v>
      </c>
      <c r="F8262" s="48">
        <f>Profiles!F8254*'2025 Calculations'!$C$17+Profiles!J8254*Assumptions!$B$25*Assumptions!$B$24/1000</f>
        <v>4611.6529329064651</v>
      </c>
      <c r="G8262" s="48">
        <f>Profiles!G8254*'2025 Calculations'!$C$17</f>
        <v>372.05374969434467</v>
      </c>
      <c r="H8262" s="48">
        <f>Profiles!H8254*'2025 Calculations'!$C$17</f>
        <v>708.37485926771706</v>
      </c>
      <c r="I8262" s="24">
        <f t="shared" si="1411"/>
        <v>5692.081541868527</v>
      </c>
      <c r="J8262" s="49">
        <f>Profiles!L8254*'2025 Calculations'!$C$8</f>
        <v>1233.6137611082866</v>
      </c>
      <c r="K8262" s="49">
        <f>Profiles!M8254*'2025 Calculations'!$C$9</f>
        <v>0</v>
      </c>
      <c r="L8262" s="49">
        <f t="shared" si="1412"/>
        <v>4458.4677807602402</v>
      </c>
      <c r="M8262" s="49">
        <f>MIN(M8261-MIN(IF(L8262&gt;0,MIN(L8262,'2025 Calculations'!$C$10)),M8261)+MIN(IF(L8262&lt;0,-L8262),'2025 Calculations'!$C$10),'2025 Calculations'!$C$13)</f>
        <v>0</v>
      </c>
      <c r="N8262" s="49">
        <f t="shared" si="1413"/>
        <v>0</v>
      </c>
      <c r="O8262" s="42">
        <f t="shared" si="1414"/>
        <v>0</v>
      </c>
      <c r="Q8262" s="49">
        <f t="shared" si="1415"/>
        <v>4458.4677807602402</v>
      </c>
      <c r="R8262" s="70">
        <f t="shared" si="1416"/>
        <v>2500</v>
      </c>
      <c r="S8262" s="70">
        <f t="shared" si="1417"/>
        <v>0</v>
      </c>
      <c r="T8262" s="70">
        <f t="shared" si="1418"/>
        <v>1958.4677807602402</v>
      </c>
      <c r="U8262" s="70">
        <f t="shared" si="1419"/>
        <v>0</v>
      </c>
      <c r="W8262" s="49">
        <f>MIN(MAX(W8261+MAX(MIN(SUM($R$5:$U$5)-L8262,'2025 Calculations'!$C$10),-'2025 Calculations'!$C$10),0),'2025 Calculations'!$C$13)</f>
        <v>0</v>
      </c>
      <c r="X8262" s="49">
        <f t="shared" si="1410"/>
        <v>0</v>
      </c>
      <c r="Y8262" s="49">
        <f t="shared" si="1420"/>
        <v>0</v>
      </c>
    </row>
    <row r="8263" spans="2:25">
      <c r="B8263" s="23">
        <v>1</v>
      </c>
      <c r="C8263" s="23">
        <v>12</v>
      </c>
      <c r="D8263" s="23">
        <v>10</v>
      </c>
      <c r="E8263" s="23">
        <v>19</v>
      </c>
      <c r="F8263" s="48">
        <f>Profiles!F8255*'2025 Calculations'!$C$17+Profiles!J8255*Assumptions!$B$25*Assumptions!$B$24/1000</f>
        <v>5143.6399866770171</v>
      </c>
      <c r="G8263" s="48">
        <f>Profiles!G8255*'2025 Calculations'!$C$17</f>
        <v>370.88743699937805</v>
      </c>
      <c r="H8263" s="48">
        <f>Profiles!H8255*'2025 Calculations'!$C$17</f>
        <v>733.85242994712848</v>
      </c>
      <c r="I8263" s="24">
        <f t="shared" si="1411"/>
        <v>6248.3798536235236</v>
      </c>
      <c r="J8263" s="49">
        <f>Profiles!L8255*'2025 Calculations'!$C$8</f>
        <v>1240.0724718994295</v>
      </c>
      <c r="K8263" s="49">
        <f>Profiles!M8255*'2025 Calculations'!$C$9</f>
        <v>0</v>
      </c>
      <c r="L8263" s="49">
        <f t="shared" si="1412"/>
        <v>5008.3073817240938</v>
      </c>
      <c r="M8263" s="49">
        <f>MIN(M8262-MIN(IF(L8263&gt;0,MIN(L8263,'2025 Calculations'!$C$10)),M8262)+MIN(IF(L8263&lt;0,-L8263),'2025 Calculations'!$C$10),'2025 Calculations'!$C$13)</f>
        <v>0</v>
      </c>
      <c r="N8263" s="49">
        <f t="shared" si="1413"/>
        <v>0</v>
      </c>
      <c r="O8263" s="42">
        <f t="shared" si="1414"/>
        <v>0</v>
      </c>
      <c r="Q8263" s="49">
        <f t="shared" si="1415"/>
        <v>5008.3073817240938</v>
      </c>
      <c r="R8263" s="70">
        <f t="shared" si="1416"/>
        <v>2500</v>
      </c>
      <c r="S8263" s="70">
        <f t="shared" si="1417"/>
        <v>0</v>
      </c>
      <c r="T8263" s="70">
        <f t="shared" si="1418"/>
        <v>2508.3073817240938</v>
      </c>
      <c r="U8263" s="70">
        <f t="shared" si="1419"/>
        <v>0</v>
      </c>
      <c r="W8263" s="49">
        <f>MIN(MAX(W8262+MAX(MIN(SUM($R$5:$U$5)-L8263,'2025 Calculations'!$C$10),-'2025 Calculations'!$C$10),0),'2025 Calculations'!$C$13)</f>
        <v>0</v>
      </c>
      <c r="X8263" s="49">
        <f t="shared" si="1410"/>
        <v>0</v>
      </c>
      <c r="Y8263" s="49">
        <f t="shared" si="1420"/>
        <v>0</v>
      </c>
    </row>
    <row r="8264" spans="2:25">
      <c r="B8264" s="23">
        <v>1</v>
      </c>
      <c r="C8264" s="23">
        <v>12</v>
      </c>
      <c r="D8264" s="23">
        <v>10</v>
      </c>
      <c r="E8264" s="23">
        <v>20</v>
      </c>
      <c r="F8264" s="48">
        <f>Profiles!F8256*'2025 Calculations'!$C$17+Profiles!J8256*Assumptions!$B$25*Assumptions!$B$24/1000</f>
        <v>4860.5330714560914</v>
      </c>
      <c r="G8264" s="48">
        <f>Profiles!G8256*'2025 Calculations'!$C$17</f>
        <v>371.41757913345378</v>
      </c>
      <c r="H8264" s="48">
        <f>Profiles!H8256*'2025 Calculations'!$C$17</f>
        <v>709.40333500782413</v>
      </c>
      <c r="I8264" s="24">
        <f t="shared" si="1411"/>
        <v>5941.3539855973695</v>
      </c>
      <c r="J8264" s="49">
        <f>Profiles!L8256*'2025 Calculations'!$C$8</f>
        <v>787.96271651942914</v>
      </c>
      <c r="K8264" s="49">
        <f>Profiles!M8256*'2025 Calculations'!$C$9</f>
        <v>0</v>
      </c>
      <c r="L8264" s="49">
        <f t="shared" si="1412"/>
        <v>5153.3912690779407</v>
      </c>
      <c r="M8264" s="49">
        <f>MIN(M8263-MIN(IF(L8264&gt;0,MIN(L8264,'2025 Calculations'!$C$10)),M8263)+MIN(IF(L8264&lt;0,-L8264),'2025 Calculations'!$C$10),'2025 Calculations'!$C$13)</f>
        <v>0</v>
      </c>
      <c r="N8264" s="49">
        <f t="shared" si="1413"/>
        <v>0</v>
      </c>
      <c r="O8264" s="42">
        <f t="shared" si="1414"/>
        <v>0</v>
      </c>
      <c r="Q8264" s="49">
        <f t="shared" si="1415"/>
        <v>5153.3912690779407</v>
      </c>
      <c r="R8264" s="70">
        <f t="shared" si="1416"/>
        <v>2500</v>
      </c>
      <c r="S8264" s="70">
        <f t="shared" si="1417"/>
        <v>0</v>
      </c>
      <c r="T8264" s="70">
        <f t="shared" si="1418"/>
        <v>2653.3912690779407</v>
      </c>
      <c r="U8264" s="70">
        <f t="shared" si="1419"/>
        <v>0</v>
      </c>
      <c r="W8264" s="49">
        <f>MIN(MAX(W8263+MAX(MIN(SUM($R$5:$U$5)-L8264,'2025 Calculations'!$C$10),-'2025 Calculations'!$C$10),0),'2025 Calculations'!$C$13)</f>
        <v>0</v>
      </c>
      <c r="X8264" s="49">
        <f t="shared" si="1410"/>
        <v>0</v>
      </c>
      <c r="Y8264" s="49">
        <f t="shared" si="1420"/>
        <v>0</v>
      </c>
    </row>
    <row r="8265" spans="2:25">
      <c r="B8265" s="23">
        <v>1</v>
      </c>
      <c r="C8265" s="23">
        <v>12</v>
      </c>
      <c r="D8265" s="23">
        <v>10</v>
      </c>
      <c r="E8265" s="23">
        <v>21</v>
      </c>
      <c r="F8265" s="48">
        <f>Profiles!F8257*'2025 Calculations'!$C$17+Profiles!J8257*Assumptions!$B$25*Assumptions!$B$24/1000</f>
        <v>5046.4265932071112</v>
      </c>
      <c r="G8265" s="48">
        <f>Profiles!G8257*'2025 Calculations'!$C$17</f>
        <v>370.56935171893258</v>
      </c>
      <c r="H8265" s="48">
        <f>Profiles!H8257*'2025 Calculations'!$C$17</f>
        <v>733.39438714328708</v>
      </c>
      <c r="I8265" s="24">
        <f t="shared" si="1411"/>
        <v>6150.3903320693316</v>
      </c>
      <c r="J8265" s="49">
        <f>Profiles!L8257*'2025 Calculations'!$C$8</f>
        <v>555.44912803828618</v>
      </c>
      <c r="K8265" s="49">
        <f>Profiles!M8257*'2025 Calculations'!$C$9</f>
        <v>0</v>
      </c>
      <c r="L8265" s="49">
        <f t="shared" si="1412"/>
        <v>5594.9412040310453</v>
      </c>
      <c r="M8265" s="49">
        <f>MIN(M8264-MIN(IF(L8265&gt;0,MIN(L8265,'2025 Calculations'!$C$10)),M8264)+MIN(IF(L8265&lt;0,-L8265),'2025 Calculations'!$C$10),'2025 Calculations'!$C$13)</f>
        <v>0</v>
      </c>
      <c r="N8265" s="49">
        <f t="shared" si="1413"/>
        <v>0</v>
      </c>
      <c r="O8265" s="42">
        <f t="shared" si="1414"/>
        <v>0</v>
      </c>
      <c r="Q8265" s="49">
        <f t="shared" si="1415"/>
        <v>5594.9412040310453</v>
      </c>
      <c r="R8265" s="70">
        <f t="shared" si="1416"/>
        <v>2500</v>
      </c>
      <c r="S8265" s="70">
        <f t="shared" si="1417"/>
        <v>0</v>
      </c>
      <c r="T8265" s="70">
        <f t="shared" si="1418"/>
        <v>3094.9412040310453</v>
      </c>
      <c r="U8265" s="70">
        <f t="shared" si="1419"/>
        <v>0</v>
      </c>
      <c r="W8265" s="49">
        <f>MIN(MAX(W8264+MAX(MIN(SUM($R$5:$U$5)-L8265,'2025 Calculations'!$C$10),-'2025 Calculations'!$C$10),0),'2025 Calculations'!$C$13)</f>
        <v>0</v>
      </c>
      <c r="X8265" s="49">
        <f t="shared" si="1410"/>
        <v>0</v>
      </c>
      <c r="Y8265" s="49">
        <f t="shared" si="1420"/>
        <v>0</v>
      </c>
    </row>
    <row r="8266" spans="2:25">
      <c r="B8266" s="23">
        <v>1</v>
      </c>
      <c r="C8266" s="23">
        <v>12</v>
      </c>
      <c r="D8266" s="23">
        <v>10</v>
      </c>
      <c r="E8266" s="23">
        <v>22</v>
      </c>
      <c r="F8266" s="48">
        <f>Profiles!F8258*'2025 Calculations'!$C$17+Profiles!J8258*Assumptions!$B$25*Assumptions!$B$24/1000</f>
        <v>4702.6057291468833</v>
      </c>
      <c r="G8266" s="48">
        <f>Profiles!G8258*'2025 Calculations'!$C$17</f>
        <v>370.99346542619321</v>
      </c>
      <c r="H8266" s="48">
        <f>Profiles!H8258*'2025 Calculations'!$C$17</f>
        <v>707.63159999574304</v>
      </c>
      <c r="I8266" s="24">
        <f t="shared" si="1411"/>
        <v>5781.2307945688199</v>
      </c>
      <c r="J8266" s="49">
        <f>Profiles!L8258*'2025 Calculations'!$C$8</f>
        <v>335.85296113942883</v>
      </c>
      <c r="K8266" s="49">
        <f>Profiles!M8258*'2025 Calculations'!$C$9</f>
        <v>0</v>
      </c>
      <c r="L8266" s="49">
        <f t="shared" si="1412"/>
        <v>5445.3778334293911</v>
      </c>
      <c r="M8266" s="49">
        <f>MIN(M8265-MIN(IF(L8266&gt;0,MIN(L8266,'2025 Calculations'!$C$10)),M8265)+MIN(IF(L8266&lt;0,-L8266),'2025 Calculations'!$C$10),'2025 Calculations'!$C$13)</f>
        <v>0</v>
      </c>
      <c r="N8266" s="49">
        <f t="shared" si="1413"/>
        <v>0</v>
      </c>
      <c r="O8266" s="42">
        <f t="shared" si="1414"/>
        <v>0</v>
      </c>
      <c r="Q8266" s="49">
        <f t="shared" si="1415"/>
        <v>5445.3778334293911</v>
      </c>
      <c r="R8266" s="70">
        <f t="shared" si="1416"/>
        <v>2500</v>
      </c>
      <c r="S8266" s="70">
        <f t="shared" si="1417"/>
        <v>0</v>
      </c>
      <c r="T8266" s="70">
        <f t="shared" si="1418"/>
        <v>2945.3778334293911</v>
      </c>
      <c r="U8266" s="70">
        <f t="shared" si="1419"/>
        <v>0</v>
      </c>
      <c r="W8266" s="49">
        <f>MIN(MAX(W8265+MAX(MIN(SUM($R$5:$U$5)-L8266,'2025 Calculations'!$C$10),-'2025 Calculations'!$C$10),0),'2025 Calculations'!$C$13)</f>
        <v>0</v>
      </c>
      <c r="X8266" s="49">
        <f t="shared" si="1410"/>
        <v>0</v>
      </c>
      <c r="Y8266" s="49">
        <f t="shared" si="1420"/>
        <v>0</v>
      </c>
    </row>
    <row r="8267" spans="2:25">
      <c r="B8267" s="23">
        <v>1</v>
      </c>
      <c r="C8267" s="23">
        <v>12</v>
      </c>
      <c r="D8267" s="23">
        <v>10</v>
      </c>
      <c r="E8267" s="23">
        <v>23</v>
      </c>
      <c r="F8267" s="48">
        <f>Profiles!F8259*'2025 Calculations'!$C$17+Profiles!J8259*Assumptions!$B$25*Assumptions!$B$24/1000</f>
        <v>3896.8212253619531</v>
      </c>
      <c r="G8267" s="48">
        <f>Profiles!G8259*'2025 Calculations'!$C$17</f>
        <v>370.35729486530232</v>
      </c>
      <c r="H8267" s="48">
        <f>Profiles!H8259*'2025 Calculations'!$C$17</f>
        <v>732.11568431589637</v>
      </c>
      <c r="I8267" s="24">
        <f t="shared" si="1411"/>
        <v>4999.2942045431519</v>
      </c>
      <c r="J8267" s="49">
        <f>Profiles!L8259*'2025 Calculations'!$C$8</f>
        <v>187.30261294314298</v>
      </c>
      <c r="K8267" s="49">
        <f>Profiles!M8259*'2025 Calculations'!$C$9</f>
        <v>0</v>
      </c>
      <c r="L8267" s="49">
        <f t="shared" si="1412"/>
        <v>4811.9915916000091</v>
      </c>
      <c r="M8267" s="49">
        <f>MIN(M8266-MIN(IF(L8267&gt;0,MIN(L8267,'2025 Calculations'!$C$10)),M8266)+MIN(IF(L8267&lt;0,-L8267),'2025 Calculations'!$C$10),'2025 Calculations'!$C$13)</f>
        <v>0</v>
      </c>
      <c r="N8267" s="49">
        <f t="shared" si="1413"/>
        <v>0</v>
      </c>
      <c r="O8267" s="42">
        <f t="shared" si="1414"/>
        <v>0</v>
      </c>
      <c r="Q8267" s="49">
        <f t="shared" si="1415"/>
        <v>4811.9915916000091</v>
      </c>
      <c r="R8267" s="70">
        <f t="shared" si="1416"/>
        <v>2500</v>
      </c>
      <c r="S8267" s="70">
        <f t="shared" si="1417"/>
        <v>0</v>
      </c>
      <c r="T8267" s="70">
        <f t="shared" si="1418"/>
        <v>2311.9915916000091</v>
      </c>
      <c r="U8267" s="70">
        <f t="shared" si="1419"/>
        <v>0</v>
      </c>
      <c r="W8267" s="49">
        <f>MIN(MAX(W8266+MAX(MIN(SUM($R$5:$U$5)-L8267,'2025 Calculations'!$C$10),-'2025 Calculations'!$C$10),0),'2025 Calculations'!$C$13)</f>
        <v>0</v>
      </c>
      <c r="X8267" s="49">
        <f t="shared" si="1410"/>
        <v>0</v>
      </c>
      <c r="Y8267" s="49">
        <f t="shared" si="1420"/>
        <v>0</v>
      </c>
    </row>
    <row r="8268" spans="2:25">
      <c r="B8268" s="23">
        <v>1</v>
      </c>
      <c r="C8268" s="23">
        <v>12</v>
      </c>
      <c r="D8268" s="23">
        <v>10</v>
      </c>
      <c r="E8268" s="23">
        <v>24</v>
      </c>
      <c r="F8268" s="48">
        <f>Profiles!F8260*'2025 Calculations'!$C$17+Profiles!J8260*Assumptions!$B$25*Assumptions!$B$24/1000</f>
        <v>3107.5321297471737</v>
      </c>
      <c r="G8268" s="48">
        <f>Profiles!G8260*'2025 Calculations'!$C$17</f>
        <v>370.67538014574779</v>
      </c>
      <c r="H8268" s="48">
        <f>Profiles!H8260*'2025 Calculations'!$C$17</f>
        <v>708.03874915471306</v>
      </c>
      <c r="I8268" s="24">
        <f t="shared" si="1411"/>
        <v>4186.2462590476352</v>
      </c>
      <c r="J8268" s="49">
        <f>Profiles!L8260*'2025 Calculations'!$C$8</f>
        <v>103.33937265828578</v>
      </c>
      <c r="K8268" s="49">
        <f>Profiles!M8260*'2025 Calculations'!$C$9</f>
        <v>0</v>
      </c>
      <c r="L8268" s="49">
        <f t="shared" si="1412"/>
        <v>4082.9068863893494</v>
      </c>
      <c r="M8268" s="49">
        <f>MIN(M8267-MIN(IF(L8268&gt;0,MIN(L8268,'2025 Calculations'!$C$10)),M8267)+MIN(IF(L8268&lt;0,-L8268),'2025 Calculations'!$C$10),'2025 Calculations'!$C$13)</f>
        <v>0</v>
      </c>
      <c r="N8268" s="49">
        <f t="shared" si="1413"/>
        <v>0</v>
      </c>
      <c r="O8268" s="42">
        <f t="shared" si="1414"/>
        <v>0</v>
      </c>
      <c r="Q8268" s="49">
        <f t="shared" si="1415"/>
        <v>4082.9068863893494</v>
      </c>
      <c r="R8268" s="70">
        <f t="shared" si="1416"/>
        <v>2500</v>
      </c>
      <c r="S8268" s="70">
        <f t="shared" si="1417"/>
        <v>0</v>
      </c>
      <c r="T8268" s="70">
        <f t="shared" si="1418"/>
        <v>1582.9068863893494</v>
      </c>
      <c r="U8268" s="70">
        <f t="shared" si="1419"/>
        <v>0</v>
      </c>
      <c r="W8268" s="49">
        <f>MIN(MAX(W8267+MAX(MIN(SUM($R$5:$U$5)-L8268,'2025 Calculations'!$C$10),-'2025 Calculations'!$C$10),0),'2025 Calculations'!$C$13)</f>
        <v>0</v>
      </c>
      <c r="X8268" s="49">
        <f t="shared" si="1410"/>
        <v>0</v>
      </c>
      <c r="Y8268" s="49">
        <f t="shared" si="1420"/>
        <v>0</v>
      </c>
    </row>
    <row r="8269" spans="2:25">
      <c r="B8269" s="23">
        <v>1</v>
      </c>
      <c r="C8269" s="23">
        <v>12</v>
      </c>
      <c r="D8269" s="23">
        <v>11</v>
      </c>
      <c r="E8269" s="23">
        <v>1</v>
      </c>
      <c r="F8269" s="48">
        <f>Profiles!F8261*'2025 Calculations'!$C$17+Profiles!J8261*Assumptions!$B$25*Assumptions!$B$24/1000</f>
        <v>2366.565009721865</v>
      </c>
      <c r="G8269" s="48">
        <f>Profiles!G8261*'2025 Calculations'!$C$17</f>
        <v>475.85557954637193</v>
      </c>
      <c r="H8269" s="48">
        <f>Profiles!H8261*'2025 Calculations'!$C$17</f>
        <v>733.98284491211109</v>
      </c>
      <c r="I8269" s="24">
        <f t="shared" si="1411"/>
        <v>3576.4034341803476</v>
      </c>
      <c r="J8269" s="49">
        <f>Profiles!L8261*'2025 Calculations'!$C$8</f>
        <v>310.01811797485738</v>
      </c>
      <c r="K8269" s="49">
        <f>Profiles!M8261*'2025 Calculations'!$C$9</f>
        <v>0</v>
      </c>
      <c r="L8269" s="49">
        <f t="shared" si="1412"/>
        <v>3266.3853162054902</v>
      </c>
      <c r="M8269" s="49">
        <f>MIN(M8268-MIN(IF(L8269&gt;0,MIN(L8269,'2025 Calculations'!$C$10)),M8268)+MIN(IF(L8269&lt;0,-L8269),'2025 Calculations'!$C$10),'2025 Calculations'!$C$13)</f>
        <v>0</v>
      </c>
      <c r="N8269" s="49">
        <f t="shared" si="1413"/>
        <v>0</v>
      </c>
      <c r="O8269" s="42">
        <f t="shared" si="1414"/>
        <v>0</v>
      </c>
      <c r="Q8269" s="49">
        <f t="shared" si="1415"/>
        <v>3266.3853162054902</v>
      </c>
      <c r="R8269" s="70">
        <f t="shared" si="1416"/>
        <v>2500</v>
      </c>
      <c r="S8269" s="70">
        <f t="shared" si="1417"/>
        <v>0</v>
      </c>
      <c r="T8269" s="70">
        <f t="shared" si="1418"/>
        <v>766.3853162054902</v>
      </c>
      <c r="U8269" s="70">
        <f t="shared" si="1419"/>
        <v>0</v>
      </c>
      <c r="W8269" s="49">
        <f>MIN(MAX(W8268+MAX(MIN(SUM($R$5:$U$5)-L8269,'2025 Calculations'!$C$10),-'2025 Calculations'!$C$10),0),'2025 Calculations'!$C$13)</f>
        <v>0</v>
      </c>
      <c r="X8269" s="49">
        <f t="shared" ref="X8269:X8332" si="1421">IF(W8268-W8269&gt;0,W8268-W8269,0)</f>
        <v>0</v>
      </c>
      <c r="Y8269" s="49">
        <f t="shared" si="1420"/>
        <v>0</v>
      </c>
    </row>
    <row r="8270" spans="2:25">
      <c r="B8270" s="23">
        <v>1</v>
      </c>
      <c r="C8270" s="23">
        <v>12</v>
      </c>
      <c r="D8270" s="23">
        <v>11</v>
      </c>
      <c r="E8270" s="23">
        <v>2</v>
      </c>
      <c r="F8270" s="48">
        <f>Profiles!F8262*'2025 Calculations'!$C$17+Profiles!J8262*Assumptions!$B$25*Assumptions!$B$24/1000</f>
        <v>2037.6969152153065</v>
      </c>
      <c r="G8270" s="48">
        <f>Profiles!G8262*'2025 Calculations'!$C$17</f>
        <v>475.74955111955666</v>
      </c>
      <c r="H8270" s="48">
        <f>Profiles!H8262*'2025 Calculations'!$C$17</f>
        <v>710.53041718486907</v>
      </c>
      <c r="I8270" s="24">
        <f t="shared" ref="I8270:I8333" si="1422">SUM(F8270:H8270)</f>
        <v>3223.9768835197319</v>
      </c>
      <c r="J8270" s="49">
        <f>Profiles!L8262*'2025 Calculations'!$C$8</f>
        <v>703.99947623457194</v>
      </c>
      <c r="K8270" s="49">
        <f>Profiles!M8262*'2025 Calculations'!$C$9</f>
        <v>0</v>
      </c>
      <c r="L8270" s="49">
        <f t="shared" ref="L8270:L8333" si="1423">I8270-J8270-K8270</f>
        <v>2519.9774072851601</v>
      </c>
      <c r="M8270" s="49">
        <f>MIN(M8269-MIN(IF(L8270&gt;0,MIN(L8270,'2025 Calculations'!$C$10)),M8269)+MIN(IF(L8270&lt;0,-L8270),'2025 Calculations'!$C$10),'2025 Calculations'!$C$13)</f>
        <v>0</v>
      </c>
      <c r="N8270" s="49">
        <f t="shared" ref="N8270:N8333" si="1424">M8270-M8269</f>
        <v>0</v>
      </c>
      <c r="O8270" s="42">
        <f t="shared" ref="O8270:O8333" si="1425">MAX(-L8270-N8270,0)</f>
        <v>0</v>
      </c>
      <c r="Q8270" s="49">
        <f t="shared" ref="Q8270:Q8333" si="1426">L8270+N8270+O8270</f>
        <v>2519.9774072851601</v>
      </c>
      <c r="R8270" s="70">
        <f t="shared" ref="R8270:R8333" si="1427">MAX(MIN(Q8270,R$5),0)</f>
        <v>2500</v>
      </c>
      <c r="S8270" s="70">
        <f t="shared" ref="S8270:S8333" si="1428">MAX(MIN(Q8270-R8270,S$5),0)</f>
        <v>0</v>
      </c>
      <c r="T8270" s="70">
        <f t="shared" ref="T8270:T8333" si="1429">MAX(MIN(Q8270-R8270-S8270,T$5),0)</f>
        <v>19.977407285160098</v>
      </c>
      <c r="U8270" s="70">
        <f t="shared" ref="U8270:U8333" si="1430">MAX(MIN(Q8270-R8270-S8270-T8270,U$5),0)</f>
        <v>0</v>
      </c>
      <c r="W8270" s="49">
        <f>MIN(MAX(W8269+MAX(MIN(SUM($R$5:$U$5)-L8270,'2025 Calculations'!$C$10),-'2025 Calculations'!$C$10),0),'2025 Calculations'!$C$13)</f>
        <v>0</v>
      </c>
      <c r="X8270" s="49">
        <f t="shared" si="1421"/>
        <v>0</v>
      </c>
      <c r="Y8270" s="49">
        <f t="shared" ref="Y8270:Y8333" si="1431">IF(MAX(L8270-SUM($R$5:$U$5,X8270),0)&lt;1,0,MAX(L8270-SUM($R$5:$U$5,X8270),0))</f>
        <v>0</v>
      </c>
    </row>
    <row r="8271" spans="2:25">
      <c r="B8271" s="23">
        <v>1</v>
      </c>
      <c r="C8271" s="23">
        <v>12</v>
      </c>
      <c r="D8271" s="23">
        <v>11</v>
      </c>
      <c r="E8271" s="23">
        <v>3</v>
      </c>
      <c r="F8271" s="48">
        <f>Profiles!F8263*'2025 Calculations'!$C$17+Profiles!J8263*Assumptions!$B$25*Assumptions!$B$24/1000</f>
        <v>1718.6342212970389</v>
      </c>
      <c r="G8271" s="48">
        <f>Profiles!G8263*'2025 Calculations'!$C$17</f>
        <v>475.6435226927415</v>
      </c>
      <c r="H8271" s="48">
        <f>Profiles!H8263*'2025 Calculations'!$C$17</f>
        <v>735.66869689847192</v>
      </c>
      <c r="I8271" s="24">
        <f t="shared" si="1422"/>
        <v>2929.9464408882523</v>
      </c>
      <c r="J8271" s="49">
        <f>Profiles!L8263*'2025 Calculations'!$C$8</f>
        <v>536.07299566485756</v>
      </c>
      <c r="K8271" s="49">
        <f>Profiles!M8263*'2025 Calculations'!$C$9</f>
        <v>0</v>
      </c>
      <c r="L8271" s="49">
        <f t="shared" si="1423"/>
        <v>2393.8734452233948</v>
      </c>
      <c r="M8271" s="49">
        <f>MIN(M8270-MIN(IF(L8271&gt;0,MIN(L8271,'2025 Calculations'!$C$10)),M8270)+MIN(IF(L8271&lt;0,-L8271),'2025 Calculations'!$C$10),'2025 Calculations'!$C$13)</f>
        <v>0</v>
      </c>
      <c r="N8271" s="49">
        <f t="shared" si="1424"/>
        <v>0</v>
      </c>
      <c r="O8271" s="42">
        <f t="shared" si="1425"/>
        <v>0</v>
      </c>
      <c r="Q8271" s="49">
        <f t="shared" si="1426"/>
        <v>2393.8734452233948</v>
      </c>
      <c r="R8271" s="70">
        <f t="shared" si="1427"/>
        <v>2393.8734452233948</v>
      </c>
      <c r="S8271" s="70">
        <f t="shared" si="1428"/>
        <v>0</v>
      </c>
      <c r="T8271" s="70">
        <f t="shared" si="1429"/>
        <v>0</v>
      </c>
      <c r="U8271" s="70">
        <f t="shared" si="1430"/>
        <v>0</v>
      </c>
      <c r="W8271" s="49">
        <f>MIN(MAX(W8270+MAX(MIN(SUM($R$5:$U$5)-L8271,'2025 Calculations'!$C$10),-'2025 Calculations'!$C$10),0),'2025 Calculations'!$C$13)</f>
        <v>0</v>
      </c>
      <c r="X8271" s="49">
        <f t="shared" si="1421"/>
        <v>0</v>
      </c>
      <c r="Y8271" s="49">
        <f t="shared" si="1431"/>
        <v>0</v>
      </c>
    </row>
    <row r="8272" spans="2:25">
      <c r="B8272" s="23">
        <v>1</v>
      </c>
      <c r="C8272" s="23">
        <v>12</v>
      </c>
      <c r="D8272" s="23">
        <v>11</v>
      </c>
      <c r="E8272" s="23">
        <v>4</v>
      </c>
      <c r="F8272" s="48">
        <f>Profiles!F8264*'2025 Calculations'!$C$17+Profiles!J8264*Assumptions!$B$25*Assumptions!$B$24/1000</f>
        <v>1525.0538919350051</v>
      </c>
      <c r="G8272" s="48">
        <f>Profiles!G8264*'2025 Calculations'!$C$17</f>
        <v>475.6435226927415</v>
      </c>
      <c r="H8272" s="48">
        <f>Profiles!H8264*'2025 Calculations'!$C$17</f>
        <v>710.6322044746114</v>
      </c>
      <c r="I8272" s="24">
        <f t="shared" si="1422"/>
        <v>2711.3296191023583</v>
      </c>
      <c r="J8272" s="49">
        <f>Profiles!L8264*'2025 Calculations'!$C$8</f>
        <v>555.44912803828618</v>
      </c>
      <c r="K8272" s="49">
        <f>Profiles!M8264*'2025 Calculations'!$C$9</f>
        <v>0</v>
      </c>
      <c r="L8272" s="49">
        <f t="shared" si="1423"/>
        <v>2155.880491064072</v>
      </c>
      <c r="M8272" s="49">
        <f>MIN(M8271-MIN(IF(L8272&gt;0,MIN(L8272,'2025 Calculations'!$C$10)),M8271)+MIN(IF(L8272&lt;0,-L8272),'2025 Calculations'!$C$10),'2025 Calculations'!$C$13)</f>
        <v>0</v>
      </c>
      <c r="N8272" s="49">
        <f t="shared" si="1424"/>
        <v>0</v>
      </c>
      <c r="O8272" s="42">
        <f t="shared" si="1425"/>
        <v>0</v>
      </c>
      <c r="Q8272" s="49">
        <f t="shared" si="1426"/>
        <v>2155.880491064072</v>
      </c>
      <c r="R8272" s="70">
        <f t="shared" si="1427"/>
        <v>2155.880491064072</v>
      </c>
      <c r="S8272" s="70">
        <f t="shared" si="1428"/>
        <v>0</v>
      </c>
      <c r="T8272" s="70">
        <f t="shared" si="1429"/>
        <v>0</v>
      </c>
      <c r="U8272" s="70">
        <f t="shared" si="1430"/>
        <v>0</v>
      </c>
      <c r="W8272" s="49">
        <f>MIN(MAX(W8271+MAX(MIN(SUM($R$5:$U$5)-L8272,'2025 Calculations'!$C$10),-'2025 Calculations'!$C$10),0),'2025 Calculations'!$C$13)</f>
        <v>0</v>
      </c>
      <c r="X8272" s="49">
        <f t="shared" si="1421"/>
        <v>0</v>
      </c>
      <c r="Y8272" s="49">
        <f t="shared" si="1431"/>
        <v>0</v>
      </c>
    </row>
    <row r="8273" spans="2:25">
      <c r="B8273" s="23">
        <v>1</v>
      </c>
      <c r="C8273" s="23">
        <v>12</v>
      </c>
      <c r="D8273" s="23">
        <v>11</v>
      </c>
      <c r="E8273" s="23">
        <v>5</v>
      </c>
      <c r="F8273" s="48">
        <f>Profiles!F8265*'2025 Calculations'!$C$17+Profiles!J8265*Assumptions!$B$25*Assumptions!$B$24/1000</f>
        <v>1423.7432154949699</v>
      </c>
      <c r="G8273" s="48">
        <f>Profiles!G8265*'2025 Calculations'!$C$17</f>
        <v>475.53749426592645</v>
      </c>
      <c r="H8273" s="48">
        <f>Profiles!H8265*'2025 Calculations'!$C$17</f>
        <v>735.97299848343141</v>
      </c>
      <c r="I8273" s="24">
        <f t="shared" si="1422"/>
        <v>2635.2537082443278</v>
      </c>
      <c r="J8273" s="49">
        <f>Profiles!L8265*'2025 Calculations'!$C$8</f>
        <v>355.22909351285745</v>
      </c>
      <c r="K8273" s="49">
        <f>Profiles!M8265*'2025 Calculations'!$C$9</f>
        <v>0</v>
      </c>
      <c r="L8273" s="49">
        <f t="shared" si="1423"/>
        <v>2280.0246147314701</v>
      </c>
      <c r="M8273" s="49">
        <f>MIN(M8272-MIN(IF(L8273&gt;0,MIN(L8273,'2025 Calculations'!$C$10)),M8272)+MIN(IF(L8273&lt;0,-L8273),'2025 Calculations'!$C$10),'2025 Calculations'!$C$13)</f>
        <v>0</v>
      </c>
      <c r="N8273" s="49">
        <f t="shared" si="1424"/>
        <v>0</v>
      </c>
      <c r="O8273" s="42">
        <f t="shared" si="1425"/>
        <v>0</v>
      </c>
      <c r="Q8273" s="49">
        <f t="shared" si="1426"/>
        <v>2280.0246147314701</v>
      </c>
      <c r="R8273" s="70">
        <f t="shared" si="1427"/>
        <v>2280.0246147314701</v>
      </c>
      <c r="S8273" s="70">
        <f t="shared" si="1428"/>
        <v>0</v>
      </c>
      <c r="T8273" s="70">
        <f t="shared" si="1429"/>
        <v>0</v>
      </c>
      <c r="U8273" s="70">
        <f t="shared" si="1430"/>
        <v>0</v>
      </c>
      <c r="W8273" s="49">
        <f>MIN(MAX(W8272+MAX(MIN(SUM($R$5:$U$5)-L8273,'2025 Calculations'!$C$10),-'2025 Calculations'!$C$10),0),'2025 Calculations'!$C$13)</f>
        <v>0</v>
      </c>
      <c r="X8273" s="49">
        <f t="shared" si="1421"/>
        <v>0</v>
      </c>
      <c r="Y8273" s="49">
        <f t="shared" si="1431"/>
        <v>0</v>
      </c>
    </row>
    <row r="8274" spans="2:25">
      <c r="B8274" s="23">
        <v>1</v>
      </c>
      <c r="C8274" s="23">
        <v>12</v>
      </c>
      <c r="D8274" s="23">
        <v>11</v>
      </c>
      <c r="E8274" s="23">
        <v>6</v>
      </c>
      <c r="F8274" s="48">
        <f>Profiles!F8266*'2025 Calculations'!$C$17+Profiles!J8266*Assumptions!$B$25*Assumptions!$B$24/1000</f>
        <v>1550.4612143329973</v>
      </c>
      <c r="G8274" s="48">
        <f>Profiles!G8266*'2025 Calculations'!$C$17</f>
        <v>528.44567924668388</v>
      </c>
      <c r="H8274" s="48">
        <f>Profiles!H8266*'2025 Calculations'!$C$17</f>
        <v>710.72869034301345</v>
      </c>
      <c r="I8274" s="24">
        <f t="shared" si="1422"/>
        <v>2789.6355839226949</v>
      </c>
      <c r="J8274" s="49">
        <f>Profiles!L8266*'2025 Calculations'!$C$8</f>
        <v>264.80714243685736</v>
      </c>
      <c r="K8274" s="49">
        <f>Profiles!M8266*'2025 Calculations'!$C$9</f>
        <v>0</v>
      </c>
      <c r="L8274" s="49">
        <f t="shared" si="1423"/>
        <v>2524.8284414858376</v>
      </c>
      <c r="M8274" s="49">
        <f>MIN(M8273-MIN(IF(L8274&gt;0,MIN(L8274,'2025 Calculations'!$C$10)),M8273)+MIN(IF(L8274&lt;0,-L8274),'2025 Calculations'!$C$10),'2025 Calculations'!$C$13)</f>
        <v>0</v>
      </c>
      <c r="N8274" s="49">
        <f t="shared" si="1424"/>
        <v>0</v>
      </c>
      <c r="O8274" s="42">
        <f t="shared" si="1425"/>
        <v>0</v>
      </c>
      <c r="Q8274" s="49">
        <f t="shared" si="1426"/>
        <v>2524.8284414858376</v>
      </c>
      <c r="R8274" s="70">
        <f t="shared" si="1427"/>
        <v>2500</v>
      </c>
      <c r="S8274" s="70">
        <f t="shared" si="1428"/>
        <v>0</v>
      </c>
      <c r="T8274" s="70">
        <f t="shared" si="1429"/>
        <v>24.828441485837629</v>
      </c>
      <c r="U8274" s="70">
        <f t="shared" si="1430"/>
        <v>0</v>
      </c>
      <c r="W8274" s="49">
        <f>MIN(MAX(W8273+MAX(MIN(SUM($R$5:$U$5)-L8274,'2025 Calculations'!$C$10),-'2025 Calculations'!$C$10),0),'2025 Calculations'!$C$13)</f>
        <v>0</v>
      </c>
      <c r="X8274" s="49">
        <f t="shared" si="1421"/>
        <v>0</v>
      </c>
      <c r="Y8274" s="49">
        <f t="shared" si="1431"/>
        <v>0</v>
      </c>
    </row>
    <row r="8275" spans="2:25">
      <c r="B8275" s="23">
        <v>1</v>
      </c>
      <c r="C8275" s="23">
        <v>12</v>
      </c>
      <c r="D8275" s="23">
        <v>11</v>
      </c>
      <c r="E8275" s="23">
        <v>7</v>
      </c>
      <c r="F8275" s="48">
        <f>Profiles!F8267*'2025 Calculations'!$C$17+Profiles!J8267*Assumptions!$B$25*Assumptions!$B$24/1000</f>
        <v>2005.5167992952931</v>
      </c>
      <c r="G8275" s="48">
        <f>Profiles!G8267*'2025 Calculations'!$C$17</f>
        <v>952.87747178771031</v>
      </c>
      <c r="H8275" s="48">
        <f>Profiles!H8267*'2025 Calculations'!$C$17</f>
        <v>864.03413239076394</v>
      </c>
      <c r="I8275" s="24">
        <f t="shared" si="1422"/>
        <v>3822.4284034737675</v>
      </c>
      <c r="J8275" s="49">
        <f>Profiles!L8267*'2025 Calculations'!$C$8</f>
        <v>135.6329266140001</v>
      </c>
      <c r="K8275" s="49">
        <f>Profiles!M8267*'2025 Calculations'!$C$9</f>
        <v>0</v>
      </c>
      <c r="L8275" s="49">
        <f t="shared" si="1423"/>
        <v>3686.7954768597674</v>
      </c>
      <c r="M8275" s="49">
        <f>MIN(M8274-MIN(IF(L8275&gt;0,MIN(L8275,'2025 Calculations'!$C$10)),M8274)+MIN(IF(L8275&lt;0,-L8275),'2025 Calculations'!$C$10),'2025 Calculations'!$C$13)</f>
        <v>0</v>
      </c>
      <c r="N8275" s="49">
        <f t="shared" si="1424"/>
        <v>0</v>
      </c>
      <c r="O8275" s="42">
        <f t="shared" si="1425"/>
        <v>0</v>
      </c>
      <c r="Q8275" s="49">
        <f t="shared" si="1426"/>
        <v>3686.7954768597674</v>
      </c>
      <c r="R8275" s="70">
        <f t="shared" si="1427"/>
        <v>2500</v>
      </c>
      <c r="S8275" s="70">
        <f t="shared" si="1428"/>
        <v>0</v>
      </c>
      <c r="T8275" s="70">
        <f t="shared" si="1429"/>
        <v>1186.7954768597674</v>
      </c>
      <c r="U8275" s="70">
        <f t="shared" si="1430"/>
        <v>0</v>
      </c>
      <c r="W8275" s="49">
        <f>MIN(MAX(W8274+MAX(MIN(SUM($R$5:$U$5)-L8275,'2025 Calculations'!$C$10),-'2025 Calculations'!$C$10),0),'2025 Calculations'!$C$13)</f>
        <v>0</v>
      </c>
      <c r="X8275" s="49">
        <f t="shared" si="1421"/>
        <v>0</v>
      </c>
      <c r="Y8275" s="49">
        <f t="shared" si="1431"/>
        <v>0</v>
      </c>
    </row>
    <row r="8276" spans="2:25">
      <c r="B8276" s="23">
        <v>1</v>
      </c>
      <c r="C8276" s="23">
        <v>12</v>
      </c>
      <c r="D8276" s="23">
        <v>11</v>
      </c>
      <c r="E8276" s="23">
        <v>8</v>
      </c>
      <c r="F8276" s="48">
        <f>Profiles!F8268*'2025 Calculations'!$C$17+Profiles!J8268*Assumptions!$B$25*Assumptions!$B$24/1000</f>
        <v>2677.2126043941312</v>
      </c>
      <c r="G8276" s="48">
        <f>Profiles!G8268*'2025 Calculations'!$C$17</f>
        <v>739.7603338892684</v>
      </c>
      <c r="H8276" s="48">
        <f>Profiles!H8268*'2025 Calculations'!$C$17</f>
        <v>1021.0855587578932</v>
      </c>
      <c r="I8276" s="24">
        <f t="shared" si="1422"/>
        <v>4438.0584970412929</v>
      </c>
      <c r="J8276" s="49">
        <f>Profiles!L8268*'2025 Calculations'!$C$8</f>
        <v>32.293553955714309</v>
      </c>
      <c r="K8276" s="49">
        <f>Profiles!M8268*'2025 Calculations'!$C$9</f>
        <v>110.75214862348916</v>
      </c>
      <c r="L8276" s="49">
        <f t="shared" si="1423"/>
        <v>4295.012794462089</v>
      </c>
      <c r="M8276" s="49">
        <f>MIN(M8275-MIN(IF(L8276&gt;0,MIN(L8276,'2025 Calculations'!$C$10)),M8275)+MIN(IF(L8276&lt;0,-L8276),'2025 Calculations'!$C$10),'2025 Calculations'!$C$13)</f>
        <v>0</v>
      </c>
      <c r="N8276" s="49">
        <f t="shared" si="1424"/>
        <v>0</v>
      </c>
      <c r="O8276" s="42">
        <f t="shared" si="1425"/>
        <v>0</v>
      </c>
      <c r="Q8276" s="49">
        <f t="shared" si="1426"/>
        <v>4295.012794462089</v>
      </c>
      <c r="R8276" s="70">
        <f t="shared" si="1427"/>
        <v>2500</v>
      </c>
      <c r="S8276" s="70">
        <f t="shared" si="1428"/>
        <v>0</v>
      </c>
      <c r="T8276" s="70">
        <f t="shared" si="1429"/>
        <v>1795.012794462089</v>
      </c>
      <c r="U8276" s="70">
        <f t="shared" si="1430"/>
        <v>0</v>
      </c>
      <c r="W8276" s="49">
        <f>MIN(MAX(W8275+MAX(MIN(SUM($R$5:$U$5)-L8276,'2025 Calculations'!$C$10),-'2025 Calculations'!$C$10),0),'2025 Calculations'!$C$13)</f>
        <v>0</v>
      </c>
      <c r="X8276" s="49">
        <f t="shared" si="1421"/>
        <v>0</v>
      </c>
      <c r="Y8276" s="49">
        <f t="shared" si="1431"/>
        <v>0</v>
      </c>
    </row>
    <row r="8277" spans="2:25">
      <c r="B8277" s="23">
        <v>1</v>
      </c>
      <c r="C8277" s="23">
        <v>12</v>
      </c>
      <c r="D8277" s="23">
        <v>11</v>
      </c>
      <c r="E8277" s="23">
        <v>9</v>
      </c>
      <c r="F8277" s="48">
        <f>Profiles!F8269*'2025 Calculations'!$C$17+Profiles!J8269*Assumptions!$B$25*Assumptions!$B$24/1000</f>
        <v>2677.3726423522394</v>
      </c>
      <c r="G8277" s="48">
        <f>Profiles!G8269*'2025 Calculations'!$C$17</f>
        <v>1902.362033917336</v>
      </c>
      <c r="H8277" s="48">
        <f>Profiles!H8269*'2025 Calculations'!$C$17</f>
        <v>1290.6076991534562</v>
      </c>
      <c r="I8277" s="24">
        <f t="shared" si="1422"/>
        <v>5870.3423754230316</v>
      </c>
      <c r="J8277" s="49">
        <f>Profiles!L8269*'2025 Calculations'!$C$8</f>
        <v>6.4587107911428614</v>
      </c>
      <c r="K8277" s="49">
        <f>Profiles!M8269*'2025 Calculations'!$C$9</f>
        <v>385.78299535120624</v>
      </c>
      <c r="L8277" s="49">
        <f t="shared" si="1423"/>
        <v>5478.1006692806823</v>
      </c>
      <c r="M8277" s="49">
        <f>MIN(M8276-MIN(IF(L8277&gt;0,MIN(L8277,'2025 Calculations'!$C$10)),M8276)+MIN(IF(L8277&lt;0,-L8277),'2025 Calculations'!$C$10),'2025 Calculations'!$C$13)</f>
        <v>0</v>
      </c>
      <c r="N8277" s="49">
        <f t="shared" si="1424"/>
        <v>0</v>
      </c>
      <c r="O8277" s="42">
        <f t="shared" si="1425"/>
        <v>0</v>
      </c>
      <c r="Q8277" s="49">
        <f t="shared" si="1426"/>
        <v>5478.1006692806823</v>
      </c>
      <c r="R8277" s="70">
        <f t="shared" si="1427"/>
        <v>2500</v>
      </c>
      <c r="S8277" s="70">
        <f t="shared" si="1428"/>
        <v>0</v>
      </c>
      <c r="T8277" s="70">
        <f t="shared" si="1429"/>
        <v>2978.1006692806823</v>
      </c>
      <c r="U8277" s="70">
        <f t="shared" si="1430"/>
        <v>0</v>
      </c>
      <c r="W8277" s="49">
        <f>MIN(MAX(W8276+MAX(MIN(SUM($R$5:$U$5)-L8277,'2025 Calculations'!$C$10),-'2025 Calculations'!$C$10),0),'2025 Calculations'!$C$13)</f>
        <v>0</v>
      </c>
      <c r="X8277" s="49">
        <f t="shared" si="1421"/>
        <v>0</v>
      </c>
      <c r="Y8277" s="49">
        <f t="shared" si="1431"/>
        <v>0</v>
      </c>
    </row>
    <row r="8278" spans="2:25">
      <c r="B8278" s="23">
        <v>1</v>
      </c>
      <c r="C8278" s="23">
        <v>12</v>
      </c>
      <c r="D8278" s="23">
        <v>11</v>
      </c>
      <c r="E8278" s="23">
        <v>10</v>
      </c>
      <c r="F8278" s="48">
        <f>Profiles!F8270*'2025 Calculations'!$C$17+Profiles!J8270*Assumptions!$B$25*Assumptions!$B$24/1000</f>
        <v>2389.0258982114015</v>
      </c>
      <c r="G8278" s="48">
        <f>Profiles!G8270*'2025 Calculations'!$C$17</f>
        <v>1902.362033917336</v>
      </c>
      <c r="H8278" s="48">
        <f>Profiles!H8270*'2025 Calculations'!$C$17</f>
        <v>1317.4222882950064</v>
      </c>
      <c r="I8278" s="24">
        <f t="shared" si="1422"/>
        <v>5608.8102204237439</v>
      </c>
      <c r="J8278" s="49">
        <f>Profiles!L8270*'2025 Calculations'!$C$8</f>
        <v>0</v>
      </c>
      <c r="K8278" s="49">
        <f>Profiles!M8270*'2025 Calculations'!$C$9</f>
        <v>602.27885387841513</v>
      </c>
      <c r="L8278" s="49">
        <f t="shared" si="1423"/>
        <v>5006.5313665453286</v>
      </c>
      <c r="M8278" s="49">
        <f>MIN(M8277-MIN(IF(L8278&gt;0,MIN(L8278,'2025 Calculations'!$C$10)),M8277)+MIN(IF(L8278&lt;0,-L8278),'2025 Calculations'!$C$10),'2025 Calculations'!$C$13)</f>
        <v>0</v>
      </c>
      <c r="N8278" s="49">
        <f t="shared" si="1424"/>
        <v>0</v>
      </c>
      <c r="O8278" s="42">
        <f t="shared" si="1425"/>
        <v>0</v>
      </c>
      <c r="Q8278" s="49">
        <f t="shared" si="1426"/>
        <v>5006.5313665453286</v>
      </c>
      <c r="R8278" s="70">
        <f t="shared" si="1427"/>
        <v>2500</v>
      </c>
      <c r="S8278" s="70">
        <f t="shared" si="1428"/>
        <v>0</v>
      </c>
      <c r="T8278" s="70">
        <f t="shared" si="1429"/>
        <v>2506.5313665453286</v>
      </c>
      <c r="U8278" s="70">
        <f t="shared" si="1430"/>
        <v>0</v>
      </c>
      <c r="W8278" s="49">
        <f>MIN(MAX(W8277+MAX(MIN(SUM($R$5:$U$5)-L8278,'2025 Calculations'!$C$10),-'2025 Calculations'!$C$10),0),'2025 Calculations'!$C$13)</f>
        <v>0</v>
      </c>
      <c r="X8278" s="49">
        <f t="shared" si="1421"/>
        <v>0</v>
      </c>
      <c r="Y8278" s="49">
        <f t="shared" si="1431"/>
        <v>0</v>
      </c>
    </row>
    <row r="8279" spans="2:25">
      <c r="B8279" s="23">
        <v>1</v>
      </c>
      <c r="C8279" s="23">
        <v>12</v>
      </c>
      <c r="D8279" s="23">
        <v>11</v>
      </c>
      <c r="E8279" s="23">
        <v>11</v>
      </c>
      <c r="F8279" s="48">
        <f>Profiles!F8271*'2025 Calculations'!$C$17+Profiles!J8271*Assumptions!$B$25*Assumptions!$B$24/1000</f>
        <v>2479.939709278819</v>
      </c>
      <c r="G8279" s="48">
        <f>Profiles!G8271*'2025 Calculations'!$C$17</f>
        <v>1902.362033917336</v>
      </c>
      <c r="H8279" s="48">
        <f>Profiles!H8271*'2025 Calculations'!$C$17</f>
        <v>1317.4222882950064</v>
      </c>
      <c r="I8279" s="24">
        <f t="shared" si="1422"/>
        <v>5699.7240314911614</v>
      </c>
      <c r="J8279" s="49">
        <f>Profiles!L8271*'2025 Calculations'!$C$8</f>
        <v>0</v>
      </c>
      <c r="K8279" s="49">
        <f>Profiles!M8271*'2025 Calculations'!$C$9</f>
        <v>735.37437108999279</v>
      </c>
      <c r="L8279" s="49">
        <f t="shared" si="1423"/>
        <v>4964.3496604011689</v>
      </c>
      <c r="M8279" s="49">
        <f>MIN(M8278-MIN(IF(L8279&gt;0,MIN(L8279,'2025 Calculations'!$C$10)),M8278)+MIN(IF(L8279&lt;0,-L8279),'2025 Calculations'!$C$10),'2025 Calculations'!$C$13)</f>
        <v>0</v>
      </c>
      <c r="N8279" s="49">
        <f t="shared" si="1424"/>
        <v>0</v>
      </c>
      <c r="O8279" s="42">
        <f t="shared" si="1425"/>
        <v>0</v>
      </c>
      <c r="Q8279" s="49">
        <f t="shared" si="1426"/>
        <v>4964.3496604011689</v>
      </c>
      <c r="R8279" s="70">
        <f t="shared" si="1427"/>
        <v>2500</v>
      </c>
      <c r="S8279" s="70">
        <f t="shared" si="1428"/>
        <v>0</v>
      </c>
      <c r="T8279" s="70">
        <f t="shared" si="1429"/>
        <v>2464.3496604011689</v>
      </c>
      <c r="U8279" s="70">
        <f t="shared" si="1430"/>
        <v>0</v>
      </c>
      <c r="W8279" s="49">
        <f>MIN(MAX(W8278+MAX(MIN(SUM($R$5:$U$5)-L8279,'2025 Calculations'!$C$10),-'2025 Calculations'!$C$10),0),'2025 Calculations'!$C$13)</f>
        <v>0</v>
      </c>
      <c r="X8279" s="49">
        <f t="shared" si="1421"/>
        <v>0</v>
      </c>
      <c r="Y8279" s="49">
        <f t="shared" si="1431"/>
        <v>0</v>
      </c>
    </row>
    <row r="8280" spans="2:25">
      <c r="B8280" s="23">
        <v>1</v>
      </c>
      <c r="C8280" s="23">
        <v>12</v>
      </c>
      <c r="D8280" s="23">
        <v>11</v>
      </c>
      <c r="E8280" s="23">
        <v>12</v>
      </c>
      <c r="F8280" s="48">
        <f>Profiles!F8272*'2025 Calculations'!$C$17+Profiles!J8272*Assumptions!$B$25*Assumptions!$B$24/1000</f>
        <v>2480.9328648960036</v>
      </c>
      <c r="G8280" s="48">
        <f>Profiles!G8272*'2025 Calculations'!$C$17</f>
        <v>1902.362033917336</v>
      </c>
      <c r="H8280" s="48">
        <f>Profiles!H8272*'2025 Calculations'!$C$17</f>
        <v>1317.4222882950064</v>
      </c>
      <c r="I8280" s="24">
        <f t="shared" si="1422"/>
        <v>5700.7171871083456</v>
      </c>
      <c r="J8280" s="49">
        <f>Profiles!L8272*'2025 Calculations'!$C$8</f>
        <v>0</v>
      </c>
      <c r="K8280" s="49">
        <f>Profiles!M8272*'2025 Calculations'!$C$9</f>
        <v>793.41315601225608</v>
      </c>
      <c r="L8280" s="49">
        <f t="shared" si="1423"/>
        <v>4907.3040310960896</v>
      </c>
      <c r="M8280" s="49">
        <f>MIN(M8279-MIN(IF(L8280&gt;0,MIN(L8280,'2025 Calculations'!$C$10)),M8279)+MIN(IF(L8280&lt;0,-L8280),'2025 Calculations'!$C$10),'2025 Calculations'!$C$13)</f>
        <v>0</v>
      </c>
      <c r="N8280" s="49">
        <f t="shared" si="1424"/>
        <v>0</v>
      </c>
      <c r="O8280" s="42">
        <f t="shared" si="1425"/>
        <v>0</v>
      </c>
      <c r="Q8280" s="49">
        <f t="shared" si="1426"/>
        <v>4907.3040310960896</v>
      </c>
      <c r="R8280" s="70">
        <f t="shared" si="1427"/>
        <v>2500</v>
      </c>
      <c r="S8280" s="70">
        <f t="shared" si="1428"/>
        <v>0</v>
      </c>
      <c r="T8280" s="70">
        <f t="shared" si="1429"/>
        <v>2407.3040310960896</v>
      </c>
      <c r="U8280" s="70">
        <f t="shared" si="1430"/>
        <v>0</v>
      </c>
      <c r="W8280" s="49">
        <f>MIN(MAX(W8279+MAX(MIN(SUM($R$5:$U$5)-L8280,'2025 Calculations'!$C$10),-'2025 Calculations'!$C$10),0),'2025 Calculations'!$C$13)</f>
        <v>0</v>
      </c>
      <c r="X8280" s="49">
        <f t="shared" si="1421"/>
        <v>0</v>
      </c>
      <c r="Y8280" s="49">
        <f t="shared" si="1431"/>
        <v>0</v>
      </c>
    </row>
    <row r="8281" spans="2:25">
      <c r="B8281" s="23">
        <v>1</v>
      </c>
      <c r="C8281" s="23">
        <v>12</v>
      </c>
      <c r="D8281" s="23">
        <v>11</v>
      </c>
      <c r="E8281" s="23">
        <v>13</v>
      </c>
      <c r="F8281" s="48">
        <f>Profiles!F8273*'2025 Calculations'!$C$17+Profiles!J8273*Assumptions!$B$25*Assumptions!$B$24/1000</f>
        <v>2464.5462786846088</v>
      </c>
      <c r="G8281" s="48">
        <f>Profiles!G8273*'2025 Calculations'!$C$17</f>
        <v>1796.757720809451</v>
      </c>
      <c r="H8281" s="48">
        <f>Profiles!H8273*'2025 Calculations'!$C$17</f>
        <v>1290.6076991534562</v>
      </c>
      <c r="I8281" s="24">
        <f t="shared" si="1422"/>
        <v>5551.9116986475165</v>
      </c>
      <c r="J8281" s="49">
        <f>Profiles!L8273*'2025 Calculations'!$C$8</f>
        <v>0</v>
      </c>
      <c r="K8281" s="49">
        <f>Profiles!M8273*'2025 Calculations'!$C$9</f>
        <v>783.4079903274403</v>
      </c>
      <c r="L8281" s="49">
        <f t="shared" si="1423"/>
        <v>4768.5037083200759</v>
      </c>
      <c r="M8281" s="49">
        <f>MIN(M8280-MIN(IF(L8281&gt;0,MIN(L8281,'2025 Calculations'!$C$10)),M8280)+MIN(IF(L8281&lt;0,-L8281),'2025 Calculations'!$C$10),'2025 Calculations'!$C$13)</f>
        <v>0</v>
      </c>
      <c r="N8281" s="49">
        <f t="shared" si="1424"/>
        <v>0</v>
      </c>
      <c r="O8281" s="42">
        <f t="shared" si="1425"/>
        <v>0</v>
      </c>
      <c r="Q8281" s="49">
        <f t="shared" si="1426"/>
        <v>4768.5037083200759</v>
      </c>
      <c r="R8281" s="70">
        <f t="shared" si="1427"/>
        <v>2500</v>
      </c>
      <c r="S8281" s="70">
        <f t="shared" si="1428"/>
        <v>0</v>
      </c>
      <c r="T8281" s="70">
        <f t="shared" si="1429"/>
        <v>2268.5037083200759</v>
      </c>
      <c r="U8281" s="70">
        <f t="shared" si="1430"/>
        <v>0</v>
      </c>
      <c r="W8281" s="49">
        <f>MIN(MAX(W8280+MAX(MIN(SUM($R$5:$U$5)-L8281,'2025 Calculations'!$C$10),-'2025 Calculations'!$C$10),0),'2025 Calculations'!$C$13)</f>
        <v>0</v>
      </c>
      <c r="X8281" s="49">
        <f t="shared" si="1421"/>
        <v>0</v>
      </c>
      <c r="Y8281" s="49">
        <f t="shared" si="1431"/>
        <v>0</v>
      </c>
    </row>
    <row r="8282" spans="2:25">
      <c r="B8282" s="23">
        <v>1</v>
      </c>
      <c r="C8282" s="23">
        <v>12</v>
      </c>
      <c r="D8282" s="23">
        <v>11</v>
      </c>
      <c r="E8282" s="23">
        <v>14</v>
      </c>
      <c r="F8282" s="48">
        <f>Profiles!F8274*'2025 Calculations'!$C$17+Profiles!J8274*Assumptions!$B$25*Assumptions!$B$24/1000</f>
        <v>2458.6374262563431</v>
      </c>
      <c r="G8282" s="48">
        <f>Profiles!G8274*'2025 Calculations'!$C$17</f>
        <v>1902.362033917336</v>
      </c>
      <c r="H8282" s="48">
        <f>Profiles!H8274*'2025 Calculations'!$C$17</f>
        <v>1317.4222882950064</v>
      </c>
      <c r="I8282" s="24">
        <f t="shared" si="1422"/>
        <v>5678.4217484686851</v>
      </c>
      <c r="J8282" s="49">
        <f>Profiles!L8274*'2025 Calculations'!$C$8</f>
        <v>0</v>
      </c>
      <c r="K8282" s="49">
        <f>Profiles!M8274*'2025 Calculations'!$C$9</f>
        <v>705.73393404223896</v>
      </c>
      <c r="L8282" s="49">
        <f t="shared" si="1423"/>
        <v>4972.6878144264465</v>
      </c>
      <c r="M8282" s="49">
        <f>MIN(M8281-MIN(IF(L8282&gt;0,MIN(L8282,'2025 Calculations'!$C$10)),M8281)+MIN(IF(L8282&lt;0,-L8282),'2025 Calculations'!$C$10),'2025 Calculations'!$C$13)</f>
        <v>0</v>
      </c>
      <c r="N8282" s="49">
        <f t="shared" si="1424"/>
        <v>0</v>
      </c>
      <c r="O8282" s="42">
        <f t="shared" si="1425"/>
        <v>0</v>
      </c>
      <c r="Q8282" s="49">
        <f t="shared" si="1426"/>
        <v>4972.6878144264465</v>
      </c>
      <c r="R8282" s="70">
        <f t="shared" si="1427"/>
        <v>2500</v>
      </c>
      <c r="S8282" s="70">
        <f t="shared" si="1428"/>
        <v>0</v>
      </c>
      <c r="T8282" s="70">
        <f t="shared" si="1429"/>
        <v>2472.6878144264465</v>
      </c>
      <c r="U8282" s="70">
        <f t="shared" si="1430"/>
        <v>0</v>
      </c>
      <c r="W8282" s="49">
        <f>MIN(MAX(W8281+MAX(MIN(SUM($R$5:$U$5)-L8282,'2025 Calculations'!$C$10),-'2025 Calculations'!$C$10),0),'2025 Calculations'!$C$13)</f>
        <v>0</v>
      </c>
      <c r="X8282" s="49">
        <f t="shared" si="1421"/>
        <v>0</v>
      </c>
      <c r="Y8282" s="49">
        <f t="shared" si="1431"/>
        <v>0</v>
      </c>
    </row>
    <row r="8283" spans="2:25">
      <c r="B8283" s="23">
        <v>1</v>
      </c>
      <c r="C8283" s="23">
        <v>12</v>
      </c>
      <c r="D8283" s="23">
        <v>11</v>
      </c>
      <c r="E8283" s="23">
        <v>15</v>
      </c>
      <c r="F8283" s="48">
        <f>Profiles!F8275*'2025 Calculations'!$C$17+Profiles!J8275*Assumptions!$B$25*Assumptions!$B$24/1000</f>
        <v>2514.4752770283962</v>
      </c>
      <c r="G8283" s="48">
        <f>Profiles!G8275*'2025 Calculations'!$C$17</f>
        <v>1902.362033917336</v>
      </c>
      <c r="H8283" s="48">
        <f>Profiles!H8275*'2025 Calculations'!$C$17</f>
        <v>1317.4222882950064</v>
      </c>
      <c r="I8283" s="24">
        <f t="shared" si="1422"/>
        <v>5734.2595992407387</v>
      </c>
      <c r="J8283" s="49">
        <f>Profiles!L8275*'2025 Calculations'!$C$8</f>
        <v>0</v>
      </c>
      <c r="K8283" s="49">
        <f>Profiles!M8275*'2025 Calculations'!$C$9</f>
        <v>559.98939308845195</v>
      </c>
      <c r="L8283" s="49">
        <f t="shared" si="1423"/>
        <v>5174.2702061522868</v>
      </c>
      <c r="M8283" s="49">
        <f>MIN(M8282-MIN(IF(L8283&gt;0,MIN(L8283,'2025 Calculations'!$C$10)),M8282)+MIN(IF(L8283&lt;0,-L8283),'2025 Calculations'!$C$10),'2025 Calculations'!$C$13)</f>
        <v>0</v>
      </c>
      <c r="N8283" s="49">
        <f t="shared" si="1424"/>
        <v>0</v>
      </c>
      <c r="O8283" s="42">
        <f t="shared" si="1425"/>
        <v>0</v>
      </c>
      <c r="Q8283" s="49">
        <f t="shared" si="1426"/>
        <v>5174.2702061522868</v>
      </c>
      <c r="R8283" s="70">
        <f t="shared" si="1427"/>
        <v>2500</v>
      </c>
      <c r="S8283" s="70">
        <f t="shared" si="1428"/>
        <v>0</v>
      </c>
      <c r="T8283" s="70">
        <f t="shared" si="1429"/>
        <v>2674.2702061522868</v>
      </c>
      <c r="U8283" s="70">
        <f t="shared" si="1430"/>
        <v>0</v>
      </c>
      <c r="W8283" s="49">
        <f>MIN(MAX(W8282+MAX(MIN(SUM($R$5:$U$5)-L8283,'2025 Calculations'!$C$10),-'2025 Calculations'!$C$10),0),'2025 Calculations'!$C$13)</f>
        <v>0</v>
      </c>
      <c r="X8283" s="49">
        <f t="shared" si="1421"/>
        <v>0</v>
      </c>
      <c r="Y8283" s="49">
        <f t="shared" si="1431"/>
        <v>0</v>
      </c>
    </row>
    <row r="8284" spans="2:25">
      <c r="B8284" s="23">
        <v>1</v>
      </c>
      <c r="C8284" s="23">
        <v>12</v>
      </c>
      <c r="D8284" s="23">
        <v>11</v>
      </c>
      <c r="E8284" s="23">
        <v>16</v>
      </c>
      <c r="F8284" s="48">
        <f>Profiles!F8276*'2025 Calculations'!$C$17+Profiles!J8276*Assumptions!$B$25*Assumptions!$B$24/1000</f>
        <v>2758.4406926160855</v>
      </c>
      <c r="G8284" s="48">
        <f>Profiles!G8276*'2025 Calculations'!$C$17</f>
        <v>1902.362033917336</v>
      </c>
      <c r="H8284" s="48">
        <f>Profiles!H8276*'2025 Calculations'!$C$17</f>
        <v>1317.4222882950064</v>
      </c>
      <c r="I8284" s="24">
        <f t="shared" si="1422"/>
        <v>5978.2250148284274</v>
      </c>
      <c r="J8284" s="49">
        <f>Profiles!L8276*'2025 Calculations'!$C$8</f>
        <v>0</v>
      </c>
      <c r="K8284" s="49">
        <f>Profiles!M8276*'2025 Calculations'!$C$9</f>
        <v>341.16037746617883</v>
      </c>
      <c r="L8284" s="49">
        <f t="shared" si="1423"/>
        <v>5637.0646373622485</v>
      </c>
      <c r="M8284" s="49">
        <f>MIN(M8283-MIN(IF(L8284&gt;0,MIN(L8284,'2025 Calculations'!$C$10)),M8283)+MIN(IF(L8284&lt;0,-L8284),'2025 Calculations'!$C$10),'2025 Calculations'!$C$13)</f>
        <v>0</v>
      </c>
      <c r="N8284" s="49">
        <f t="shared" si="1424"/>
        <v>0</v>
      </c>
      <c r="O8284" s="42">
        <f t="shared" si="1425"/>
        <v>0</v>
      </c>
      <c r="Q8284" s="49">
        <f t="shared" si="1426"/>
        <v>5637.0646373622485</v>
      </c>
      <c r="R8284" s="70">
        <f t="shared" si="1427"/>
        <v>2500</v>
      </c>
      <c r="S8284" s="70">
        <f t="shared" si="1428"/>
        <v>0</v>
      </c>
      <c r="T8284" s="70">
        <f t="shared" si="1429"/>
        <v>3137.0646373622485</v>
      </c>
      <c r="U8284" s="70">
        <f t="shared" si="1430"/>
        <v>0</v>
      </c>
      <c r="W8284" s="49">
        <f>MIN(MAX(W8283+MAX(MIN(SUM($R$5:$U$5)-L8284,'2025 Calculations'!$C$10),-'2025 Calculations'!$C$10),0),'2025 Calculations'!$C$13)</f>
        <v>0</v>
      </c>
      <c r="X8284" s="49">
        <f t="shared" si="1421"/>
        <v>0</v>
      </c>
      <c r="Y8284" s="49">
        <f t="shared" si="1431"/>
        <v>0</v>
      </c>
    </row>
    <row r="8285" spans="2:25">
      <c r="B8285" s="23">
        <v>1</v>
      </c>
      <c r="C8285" s="23">
        <v>12</v>
      </c>
      <c r="D8285" s="23">
        <v>11</v>
      </c>
      <c r="E8285" s="23">
        <v>17</v>
      </c>
      <c r="F8285" s="48">
        <f>Profiles!F8277*'2025 Calculations'!$C$17+Profiles!J8277*Assumptions!$B$25*Assumptions!$B$24/1000</f>
        <v>3402.8823015554422</v>
      </c>
      <c r="G8285" s="48">
        <f>Profiles!G8277*'2025 Calculations'!$C$17</f>
        <v>1902.362033917336</v>
      </c>
      <c r="H8285" s="48">
        <f>Profiles!H8277*'2025 Calculations'!$C$17</f>
        <v>1317.4222882950064</v>
      </c>
      <c r="I8285" s="24">
        <f t="shared" si="1422"/>
        <v>6622.6666237677846</v>
      </c>
      <c r="J8285" s="49">
        <f>Profiles!L8277*'2025 Calculations'!$C$8</f>
        <v>0</v>
      </c>
      <c r="K8285" s="49">
        <f>Profiles!M8277*'2025 Calculations'!$C$9</f>
        <v>71.708926712177615</v>
      </c>
      <c r="L8285" s="49">
        <f t="shared" si="1423"/>
        <v>6550.9576970556072</v>
      </c>
      <c r="M8285" s="49">
        <f>MIN(M8284-MIN(IF(L8285&gt;0,MIN(L8285,'2025 Calculations'!$C$10)),M8284)+MIN(IF(L8285&lt;0,-L8285),'2025 Calculations'!$C$10),'2025 Calculations'!$C$13)</f>
        <v>0</v>
      </c>
      <c r="N8285" s="49">
        <f t="shared" si="1424"/>
        <v>0</v>
      </c>
      <c r="O8285" s="42">
        <f t="shared" si="1425"/>
        <v>0</v>
      </c>
      <c r="Q8285" s="49">
        <f t="shared" si="1426"/>
        <v>6550.9576970556072</v>
      </c>
      <c r="R8285" s="70">
        <f t="shared" si="1427"/>
        <v>2500</v>
      </c>
      <c r="S8285" s="70">
        <f t="shared" si="1428"/>
        <v>0</v>
      </c>
      <c r="T8285" s="70">
        <f t="shared" si="1429"/>
        <v>4000</v>
      </c>
      <c r="U8285" s="70">
        <f t="shared" si="1430"/>
        <v>50.957697055607241</v>
      </c>
      <c r="W8285" s="49">
        <f>MIN(MAX(W8284+MAX(MIN(SUM($R$5:$U$5)-L8285,'2025 Calculations'!$C$10),-'2025 Calculations'!$C$10),0),'2025 Calculations'!$C$13)</f>
        <v>0</v>
      </c>
      <c r="X8285" s="49">
        <f t="shared" si="1421"/>
        <v>0</v>
      </c>
      <c r="Y8285" s="49">
        <f t="shared" si="1431"/>
        <v>0</v>
      </c>
    </row>
    <row r="8286" spans="2:25">
      <c r="B8286" s="23">
        <v>1</v>
      </c>
      <c r="C8286" s="23">
        <v>12</v>
      </c>
      <c r="D8286" s="23">
        <v>11</v>
      </c>
      <c r="E8286" s="23">
        <v>18</v>
      </c>
      <c r="F8286" s="48">
        <f>Profiles!F8278*'2025 Calculations'!$C$17+Profiles!J8278*Assumptions!$B$25*Assumptions!$B$24/1000</f>
        <v>4571.3621307167095</v>
      </c>
      <c r="G8286" s="48">
        <f>Profiles!G8278*'2025 Calculations'!$C$17</f>
        <v>1585.4430661668666</v>
      </c>
      <c r="H8286" s="48">
        <f>Profiles!H8278*'2025 Calculations'!$C$17</f>
        <v>717.98421558997381</v>
      </c>
      <c r="I8286" s="24">
        <f t="shared" si="1422"/>
        <v>6874.7894124735503</v>
      </c>
      <c r="J8286" s="49">
        <f>Profiles!L8278*'2025 Calculations'!$C$8</f>
        <v>0</v>
      </c>
      <c r="K8286" s="49">
        <f>Profiles!M8278*'2025 Calculations'!$C$9</f>
        <v>0</v>
      </c>
      <c r="L8286" s="49">
        <f t="shared" si="1423"/>
        <v>6874.7894124735503</v>
      </c>
      <c r="M8286" s="49">
        <f>MIN(M8285-MIN(IF(L8286&gt;0,MIN(L8286,'2025 Calculations'!$C$10)),M8285)+MIN(IF(L8286&lt;0,-L8286),'2025 Calculations'!$C$10),'2025 Calculations'!$C$13)</f>
        <v>0</v>
      </c>
      <c r="N8286" s="49">
        <f t="shared" si="1424"/>
        <v>0</v>
      </c>
      <c r="O8286" s="42">
        <f t="shared" si="1425"/>
        <v>0</v>
      </c>
      <c r="Q8286" s="49">
        <f t="shared" si="1426"/>
        <v>6874.7894124735503</v>
      </c>
      <c r="R8286" s="70">
        <f t="shared" si="1427"/>
        <v>2500</v>
      </c>
      <c r="S8286" s="70">
        <f t="shared" si="1428"/>
        <v>0</v>
      </c>
      <c r="T8286" s="70">
        <f t="shared" si="1429"/>
        <v>4000</v>
      </c>
      <c r="U8286" s="70">
        <f t="shared" si="1430"/>
        <v>374.78941247355033</v>
      </c>
      <c r="W8286" s="49">
        <f>MIN(MAX(W8285+MAX(MIN(SUM($R$5:$U$5)-L8286,'2025 Calculations'!$C$10),-'2025 Calculations'!$C$10),0),'2025 Calculations'!$C$13)</f>
        <v>0</v>
      </c>
      <c r="X8286" s="49">
        <f t="shared" si="1421"/>
        <v>0</v>
      </c>
      <c r="Y8286" s="49">
        <f t="shared" si="1431"/>
        <v>0</v>
      </c>
    </row>
    <row r="8287" spans="2:25">
      <c r="B8287" s="23">
        <v>1</v>
      </c>
      <c r="C8287" s="23">
        <v>12</v>
      </c>
      <c r="D8287" s="23">
        <v>11</v>
      </c>
      <c r="E8287" s="23">
        <v>19</v>
      </c>
      <c r="F8287" s="48">
        <f>Profiles!F8279*'2025 Calculations'!$C$17+Profiles!J8279*Assumptions!$B$25*Assumptions!$B$24/1000</f>
        <v>5033.370422789264</v>
      </c>
      <c r="G8287" s="48">
        <f>Profiles!G8279*'2025 Calculations'!$C$17</f>
        <v>1162.6017000280676</v>
      </c>
      <c r="H8287" s="48">
        <f>Profiles!H8279*'2025 Calculations'!$C$17</f>
        <v>703.85274686405114</v>
      </c>
      <c r="I8287" s="24">
        <f t="shared" si="1422"/>
        <v>6899.8248696813826</v>
      </c>
      <c r="J8287" s="49">
        <f>Profiles!L8279*'2025 Calculations'!$C$8</f>
        <v>0</v>
      </c>
      <c r="K8287" s="49">
        <f>Profiles!M8279*'2025 Calculations'!$C$9</f>
        <v>0</v>
      </c>
      <c r="L8287" s="49">
        <f t="shared" si="1423"/>
        <v>6899.8248696813826</v>
      </c>
      <c r="M8287" s="49">
        <f>MIN(M8286-MIN(IF(L8287&gt;0,MIN(L8287,'2025 Calculations'!$C$10)),M8286)+MIN(IF(L8287&lt;0,-L8287),'2025 Calculations'!$C$10),'2025 Calculations'!$C$13)</f>
        <v>0</v>
      </c>
      <c r="N8287" s="49">
        <f t="shared" si="1424"/>
        <v>0</v>
      </c>
      <c r="O8287" s="42">
        <f t="shared" si="1425"/>
        <v>0</v>
      </c>
      <c r="Q8287" s="49">
        <f t="shared" si="1426"/>
        <v>6899.8248696813826</v>
      </c>
      <c r="R8287" s="70">
        <f t="shared" si="1427"/>
        <v>2500</v>
      </c>
      <c r="S8287" s="70">
        <f t="shared" si="1428"/>
        <v>0</v>
      </c>
      <c r="T8287" s="70">
        <f t="shared" si="1429"/>
        <v>4000</v>
      </c>
      <c r="U8287" s="70">
        <f t="shared" si="1430"/>
        <v>399.82486968138255</v>
      </c>
      <c r="W8287" s="49">
        <f>MIN(MAX(W8286+MAX(MIN(SUM($R$5:$U$5)-L8287,'2025 Calculations'!$C$10),-'2025 Calculations'!$C$10),0),'2025 Calculations'!$C$13)</f>
        <v>0</v>
      </c>
      <c r="X8287" s="49">
        <f t="shared" si="1421"/>
        <v>0</v>
      </c>
      <c r="Y8287" s="49">
        <f t="shared" si="1431"/>
        <v>0</v>
      </c>
    </row>
    <row r="8288" spans="2:25">
      <c r="B8288" s="23">
        <v>1</v>
      </c>
      <c r="C8288" s="23">
        <v>12</v>
      </c>
      <c r="D8288" s="23">
        <v>11</v>
      </c>
      <c r="E8288" s="23">
        <v>20</v>
      </c>
      <c r="F8288" s="48">
        <f>Profiles!F8280*'2025 Calculations'!$C$17+Profiles!J8280*Assumptions!$B$25*Assumptions!$B$24/1000</f>
        <v>4803.2777209759124</v>
      </c>
      <c r="G8288" s="48">
        <f>Profiles!G8280*'2025 Calculations'!$C$17</f>
        <v>1162.6017000280676</v>
      </c>
      <c r="H8288" s="48">
        <f>Profiles!H8280*'2025 Calculations'!$C$17</f>
        <v>730.59523667536712</v>
      </c>
      <c r="I8288" s="24">
        <f t="shared" si="1422"/>
        <v>6696.4746576793468</v>
      </c>
      <c r="J8288" s="49">
        <f>Profiles!L8280*'2025 Calculations'!$C$8</f>
        <v>0</v>
      </c>
      <c r="K8288" s="49">
        <f>Profiles!M8280*'2025 Calculations'!$C$9</f>
        <v>0</v>
      </c>
      <c r="L8288" s="49">
        <f t="shared" si="1423"/>
        <v>6696.4746576793468</v>
      </c>
      <c r="M8288" s="49">
        <f>MIN(M8287-MIN(IF(L8288&gt;0,MIN(L8288,'2025 Calculations'!$C$10)),M8287)+MIN(IF(L8288&lt;0,-L8288),'2025 Calculations'!$C$10),'2025 Calculations'!$C$13)</f>
        <v>0</v>
      </c>
      <c r="N8288" s="49">
        <f t="shared" si="1424"/>
        <v>0</v>
      </c>
      <c r="O8288" s="42">
        <f t="shared" si="1425"/>
        <v>0</v>
      </c>
      <c r="Q8288" s="49">
        <f t="shared" si="1426"/>
        <v>6696.4746576793468</v>
      </c>
      <c r="R8288" s="70">
        <f t="shared" si="1427"/>
        <v>2500</v>
      </c>
      <c r="S8288" s="70">
        <f t="shared" si="1428"/>
        <v>0</v>
      </c>
      <c r="T8288" s="70">
        <f t="shared" si="1429"/>
        <v>4000</v>
      </c>
      <c r="U8288" s="70">
        <f t="shared" si="1430"/>
        <v>196.47465767934682</v>
      </c>
      <c r="W8288" s="49">
        <f>MIN(MAX(W8287+MAX(MIN(SUM($R$5:$U$5)-L8288,'2025 Calculations'!$C$10),-'2025 Calculations'!$C$10),0),'2025 Calculations'!$C$13)</f>
        <v>0</v>
      </c>
      <c r="X8288" s="49">
        <f t="shared" si="1421"/>
        <v>0</v>
      </c>
      <c r="Y8288" s="49">
        <f t="shared" si="1431"/>
        <v>0</v>
      </c>
    </row>
    <row r="8289" spans="2:25">
      <c r="B8289" s="23">
        <v>1</v>
      </c>
      <c r="C8289" s="23">
        <v>12</v>
      </c>
      <c r="D8289" s="23">
        <v>11</v>
      </c>
      <c r="E8289" s="23">
        <v>21</v>
      </c>
      <c r="F8289" s="48">
        <f>Profiles!F8281*'2025 Calculations'!$C$17+Profiles!J8281*Assumptions!$B$25*Assumptions!$B$24/1000</f>
        <v>4984.9301056543263</v>
      </c>
      <c r="G8289" s="48">
        <f>Profiles!G8281*'2025 Calculations'!$C$17</f>
        <v>845.47067542396815</v>
      </c>
      <c r="H8289" s="48">
        <f>Profiles!H8281*'2025 Calculations'!$C$17</f>
        <v>708.63568919768238</v>
      </c>
      <c r="I8289" s="24">
        <f t="shared" si="1422"/>
        <v>6539.0364702759762</v>
      </c>
      <c r="J8289" s="49">
        <f>Profiles!L8281*'2025 Calculations'!$C$8</f>
        <v>0</v>
      </c>
      <c r="K8289" s="49">
        <f>Profiles!M8281*'2025 Calculations'!$C$9</f>
        <v>0</v>
      </c>
      <c r="L8289" s="49">
        <f t="shared" si="1423"/>
        <v>6539.0364702759762</v>
      </c>
      <c r="M8289" s="49">
        <f>MIN(M8288-MIN(IF(L8289&gt;0,MIN(L8289,'2025 Calculations'!$C$10)),M8288)+MIN(IF(L8289&lt;0,-L8289),'2025 Calculations'!$C$10),'2025 Calculations'!$C$13)</f>
        <v>0</v>
      </c>
      <c r="N8289" s="49">
        <f t="shared" si="1424"/>
        <v>0</v>
      </c>
      <c r="O8289" s="42">
        <f t="shared" si="1425"/>
        <v>0</v>
      </c>
      <c r="Q8289" s="49">
        <f t="shared" si="1426"/>
        <v>6539.0364702759762</v>
      </c>
      <c r="R8289" s="70">
        <f t="shared" si="1427"/>
        <v>2500</v>
      </c>
      <c r="S8289" s="70">
        <f t="shared" si="1428"/>
        <v>0</v>
      </c>
      <c r="T8289" s="70">
        <f t="shared" si="1429"/>
        <v>4000</v>
      </c>
      <c r="U8289" s="70">
        <f t="shared" si="1430"/>
        <v>39.036470275976171</v>
      </c>
      <c r="W8289" s="49">
        <f>MIN(MAX(W8288+MAX(MIN(SUM($R$5:$U$5)-L8289,'2025 Calculations'!$C$10),-'2025 Calculations'!$C$10),0),'2025 Calculations'!$C$13)</f>
        <v>0</v>
      </c>
      <c r="X8289" s="49">
        <f t="shared" si="1421"/>
        <v>0</v>
      </c>
      <c r="Y8289" s="49">
        <f t="shared" si="1431"/>
        <v>0</v>
      </c>
    </row>
    <row r="8290" spans="2:25">
      <c r="B8290" s="23">
        <v>1</v>
      </c>
      <c r="C8290" s="23">
        <v>12</v>
      </c>
      <c r="D8290" s="23">
        <v>11</v>
      </c>
      <c r="E8290" s="23">
        <v>22</v>
      </c>
      <c r="F8290" s="48">
        <f>Profiles!F8282*'2025 Calculations'!$C$17+Profiles!J8282*Assumptions!$B$25*Assumptions!$B$24/1000</f>
        <v>4638.9886730577955</v>
      </c>
      <c r="G8290" s="48">
        <f>Profiles!G8282*'2025 Calculations'!$C$17</f>
        <v>845.47067542396815</v>
      </c>
      <c r="H8290" s="48">
        <f>Profiles!H8282*'2025 Calculations'!$C$17</f>
        <v>733.0402521977245</v>
      </c>
      <c r="I8290" s="24">
        <f t="shared" si="1422"/>
        <v>6217.4996006794881</v>
      </c>
      <c r="J8290" s="49">
        <f>Profiles!L8282*'2025 Calculations'!$C$8</f>
        <v>0</v>
      </c>
      <c r="K8290" s="49">
        <f>Profiles!M8282*'2025 Calculations'!$C$9</f>
        <v>0</v>
      </c>
      <c r="L8290" s="49">
        <f t="shared" si="1423"/>
        <v>6217.4996006794881</v>
      </c>
      <c r="M8290" s="49">
        <f>MIN(M8289-MIN(IF(L8290&gt;0,MIN(L8290,'2025 Calculations'!$C$10)),M8289)+MIN(IF(L8290&lt;0,-L8290),'2025 Calculations'!$C$10),'2025 Calculations'!$C$13)</f>
        <v>0</v>
      </c>
      <c r="N8290" s="49">
        <f t="shared" si="1424"/>
        <v>0</v>
      </c>
      <c r="O8290" s="42">
        <f t="shared" si="1425"/>
        <v>0</v>
      </c>
      <c r="Q8290" s="49">
        <f t="shared" si="1426"/>
        <v>6217.4996006794881</v>
      </c>
      <c r="R8290" s="70">
        <f t="shared" si="1427"/>
        <v>2500</v>
      </c>
      <c r="S8290" s="70">
        <f t="shared" si="1428"/>
        <v>0</v>
      </c>
      <c r="T8290" s="70">
        <f t="shared" si="1429"/>
        <v>3717.4996006794881</v>
      </c>
      <c r="U8290" s="70">
        <f t="shared" si="1430"/>
        <v>0</v>
      </c>
      <c r="W8290" s="49">
        <f>MIN(MAX(W8289+MAX(MIN(SUM($R$5:$U$5)-L8290,'2025 Calculations'!$C$10),-'2025 Calculations'!$C$10),0),'2025 Calculations'!$C$13)</f>
        <v>0</v>
      </c>
      <c r="X8290" s="49">
        <f t="shared" si="1421"/>
        <v>0</v>
      </c>
      <c r="Y8290" s="49">
        <f t="shared" si="1431"/>
        <v>0</v>
      </c>
    </row>
    <row r="8291" spans="2:25">
      <c r="B8291" s="23">
        <v>1</v>
      </c>
      <c r="C8291" s="23">
        <v>12</v>
      </c>
      <c r="D8291" s="23">
        <v>11</v>
      </c>
      <c r="E8291" s="23">
        <v>23</v>
      </c>
      <c r="F8291" s="48">
        <f>Profiles!F8283*'2025 Calculations'!$C$17+Profiles!J8283*Assumptions!$B$25*Assumptions!$B$24/1000</f>
        <v>3852.2892860995926</v>
      </c>
      <c r="G8291" s="48">
        <f>Profiles!G8283*'2025 Calculations'!$C$17</f>
        <v>528.44567924668388</v>
      </c>
      <c r="H8291" s="48">
        <f>Profiles!H8283*'2025 Calculations'!$C$17</f>
        <v>709.79245933423567</v>
      </c>
      <c r="I8291" s="24">
        <f t="shared" si="1422"/>
        <v>5090.527424680512</v>
      </c>
      <c r="J8291" s="49">
        <f>Profiles!L8283*'2025 Calculations'!$C$8</f>
        <v>0</v>
      </c>
      <c r="K8291" s="49">
        <f>Profiles!M8283*'2025 Calculations'!$C$9</f>
        <v>0</v>
      </c>
      <c r="L8291" s="49">
        <f t="shared" si="1423"/>
        <v>5090.527424680512</v>
      </c>
      <c r="M8291" s="49">
        <f>MIN(M8290-MIN(IF(L8291&gt;0,MIN(L8291,'2025 Calculations'!$C$10)),M8290)+MIN(IF(L8291&lt;0,-L8291),'2025 Calculations'!$C$10),'2025 Calculations'!$C$13)</f>
        <v>0</v>
      </c>
      <c r="N8291" s="49">
        <f t="shared" si="1424"/>
        <v>0</v>
      </c>
      <c r="O8291" s="42">
        <f t="shared" si="1425"/>
        <v>0</v>
      </c>
      <c r="Q8291" s="49">
        <f t="shared" si="1426"/>
        <v>5090.527424680512</v>
      </c>
      <c r="R8291" s="70">
        <f t="shared" si="1427"/>
        <v>2500</v>
      </c>
      <c r="S8291" s="70">
        <f t="shared" si="1428"/>
        <v>0</v>
      </c>
      <c r="T8291" s="70">
        <f t="shared" si="1429"/>
        <v>2590.527424680512</v>
      </c>
      <c r="U8291" s="70">
        <f t="shared" si="1430"/>
        <v>0</v>
      </c>
      <c r="W8291" s="49">
        <f>MIN(MAX(W8290+MAX(MIN(SUM($R$5:$U$5)-L8291,'2025 Calculations'!$C$10),-'2025 Calculations'!$C$10),0),'2025 Calculations'!$C$13)</f>
        <v>0</v>
      </c>
      <c r="X8291" s="49">
        <f t="shared" si="1421"/>
        <v>0</v>
      </c>
      <c r="Y8291" s="49">
        <f t="shared" si="1431"/>
        <v>0</v>
      </c>
    </row>
    <row r="8292" spans="2:25">
      <c r="B8292" s="23">
        <v>1</v>
      </c>
      <c r="C8292" s="23">
        <v>12</v>
      </c>
      <c r="D8292" s="23">
        <v>11</v>
      </c>
      <c r="E8292" s="23">
        <v>24</v>
      </c>
      <c r="F8292" s="48">
        <f>Profiles!F8284*'2025 Calculations'!$C$17+Profiles!J8284*Assumptions!$B$25*Assumptions!$B$24/1000</f>
        <v>3084.2058758478415</v>
      </c>
      <c r="G8292" s="48">
        <f>Profiles!G8284*'2025 Calculations'!$C$17</f>
        <v>475.53749426592645</v>
      </c>
      <c r="H8292" s="48">
        <f>Profiles!H8284*'2025 Calculations'!$C$17</f>
        <v>734.04540168393191</v>
      </c>
      <c r="I8292" s="24">
        <f t="shared" si="1422"/>
        <v>4293.7887717977001</v>
      </c>
      <c r="J8292" s="49">
        <f>Profiles!L8284*'2025 Calculations'!$C$8</f>
        <v>0</v>
      </c>
      <c r="K8292" s="49">
        <f>Profiles!M8284*'2025 Calculations'!$C$9</f>
        <v>0</v>
      </c>
      <c r="L8292" s="49">
        <f t="shared" si="1423"/>
        <v>4293.7887717977001</v>
      </c>
      <c r="M8292" s="49">
        <f>MIN(M8291-MIN(IF(L8292&gt;0,MIN(L8292,'2025 Calculations'!$C$10)),M8291)+MIN(IF(L8292&lt;0,-L8292),'2025 Calculations'!$C$10),'2025 Calculations'!$C$13)</f>
        <v>0</v>
      </c>
      <c r="N8292" s="49">
        <f t="shared" si="1424"/>
        <v>0</v>
      </c>
      <c r="O8292" s="42">
        <f t="shared" si="1425"/>
        <v>0</v>
      </c>
      <c r="Q8292" s="49">
        <f t="shared" si="1426"/>
        <v>4293.7887717977001</v>
      </c>
      <c r="R8292" s="70">
        <f t="shared" si="1427"/>
        <v>2500</v>
      </c>
      <c r="S8292" s="70">
        <f t="shared" si="1428"/>
        <v>0</v>
      </c>
      <c r="T8292" s="70">
        <f t="shared" si="1429"/>
        <v>1793.7887717977001</v>
      </c>
      <c r="U8292" s="70">
        <f t="shared" si="1430"/>
        <v>0</v>
      </c>
      <c r="W8292" s="49">
        <f>MIN(MAX(W8291+MAX(MIN(SUM($R$5:$U$5)-L8292,'2025 Calculations'!$C$10),-'2025 Calculations'!$C$10),0),'2025 Calculations'!$C$13)</f>
        <v>0</v>
      </c>
      <c r="X8292" s="49">
        <f t="shared" si="1421"/>
        <v>0</v>
      </c>
      <c r="Y8292" s="49">
        <f t="shared" si="1431"/>
        <v>0</v>
      </c>
    </row>
    <row r="8293" spans="2:25">
      <c r="B8293" s="23">
        <v>1</v>
      </c>
      <c r="C8293" s="23">
        <v>12</v>
      </c>
      <c r="D8293" s="23">
        <v>12</v>
      </c>
      <c r="E8293" s="23">
        <v>1</v>
      </c>
      <c r="F8293" s="48">
        <f>Profiles!F8285*'2025 Calculations'!$C$17+Profiles!J8285*Assumptions!$B$25*Assumptions!$B$24/1000</f>
        <v>2375.0472838670767</v>
      </c>
      <c r="G8293" s="48">
        <f>Profiles!G8285*'2025 Calculations'!$C$17</f>
        <v>475.53749426592645</v>
      </c>
      <c r="H8293" s="48">
        <f>Profiles!H8285*'2025 Calculations'!$C$17</f>
        <v>710.5526831545003</v>
      </c>
      <c r="I8293" s="24">
        <f t="shared" si="1422"/>
        <v>3561.1374612875034</v>
      </c>
      <c r="J8293" s="49">
        <f>Profiles!L8285*'2025 Calculations'!$C$8</f>
        <v>0</v>
      </c>
      <c r="K8293" s="49">
        <f>Profiles!M8285*'2025 Calculations'!$C$9</f>
        <v>0</v>
      </c>
      <c r="L8293" s="49">
        <f t="shared" si="1423"/>
        <v>3561.1374612875034</v>
      </c>
      <c r="M8293" s="49">
        <f>MIN(M8292-MIN(IF(L8293&gt;0,MIN(L8293,'2025 Calculations'!$C$10)),M8292)+MIN(IF(L8293&lt;0,-L8293),'2025 Calculations'!$C$10),'2025 Calculations'!$C$13)</f>
        <v>0</v>
      </c>
      <c r="N8293" s="49">
        <f t="shared" si="1424"/>
        <v>0</v>
      </c>
      <c r="O8293" s="42">
        <f t="shared" si="1425"/>
        <v>0</v>
      </c>
      <c r="Q8293" s="49">
        <f t="shared" si="1426"/>
        <v>3561.1374612875034</v>
      </c>
      <c r="R8293" s="70">
        <f t="shared" si="1427"/>
        <v>2500</v>
      </c>
      <c r="S8293" s="70">
        <f t="shared" si="1428"/>
        <v>0</v>
      </c>
      <c r="T8293" s="70">
        <f t="shared" si="1429"/>
        <v>1061.1374612875034</v>
      </c>
      <c r="U8293" s="70">
        <f t="shared" si="1430"/>
        <v>0</v>
      </c>
      <c r="W8293" s="49">
        <f>MIN(MAX(W8292+MAX(MIN(SUM($R$5:$U$5)-L8293,'2025 Calculations'!$C$10),-'2025 Calculations'!$C$10),0),'2025 Calculations'!$C$13)</f>
        <v>0</v>
      </c>
      <c r="X8293" s="49">
        <f t="shared" si="1421"/>
        <v>0</v>
      </c>
      <c r="Y8293" s="49">
        <f t="shared" si="1431"/>
        <v>0</v>
      </c>
    </row>
    <row r="8294" spans="2:25">
      <c r="B8294" s="23">
        <v>1</v>
      </c>
      <c r="C8294" s="23">
        <v>12</v>
      </c>
      <c r="D8294" s="23">
        <v>12</v>
      </c>
      <c r="E8294" s="23">
        <v>2</v>
      </c>
      <c r="F8294" s="48">
        <f>Profiles!F8286*'2025 Calculations'!$C$17+Profiles!J8286*Assumptions!$B$25*Assumptions!$B$24/1000</f>
        <v>2050.420326433124</v>
      </c>
      <c r="G8294" s="48">
        <f>Profiles!G8286*'2025 Calculations'!$C$17</f>
        <v>475.53749426592645</v>
      </c>
      <c r="H8294" s="48">
        <f>Profiles!H8286*'2025 Calculations'!$C$17</f>
        <v>736.73852372503666</v>
      </c>
      <c r="I8294" s="24">
        <f t="shared" si="1422"/>
        <v>3262.6963444240873</v>
      </c>
      <c r="J8294" s="49">
        <f>Profiles!L8286*'2025 Calculations'!$C$8</f>
        <v>0</v>
      </c>
      <c r="K8294" s="49">
        <f>Profiles!M8286*'2025 Calculations'!$C$9</f>
        <v>0</v>
      </c>
      <c r="L8294" s="49">
        <f t="shared" si="1423"/>
        <v>3262.6963444240873</v>
      </c>
      <c r="M8294" s="49">
        <f>MIN(M8293-MIN(IF(L8294&gt;0,MIN(L8294,'2025 Calculations'!$C$10)),M8293)+MIN(IF(L8294&lt;0,-L8294),'2025 Calculations'!$C$10),'2025 Calculations'!$C$13)</f>
        <v>0</v>
      </c>
      <c r="N8294" s="49">
        <f t="shared" si="1424"/>
        <v>0</v>
      </c>
      <c r="O8294" s="42">
        <f t="shared" si="1425"/>
        <v>0</v>
      </c>
      <c r="Q8294" s="49">
        <f t="shared" si="1426"/>
        <v>3262.6963444240873</v>
      </c>
      <c r="R8294" s="70">
        <f t="shared" si="1427"/>
        <v>2500</v>
      </c>
      <c r="S8294" s="70">
        <f t="shared" si="1428"/>
        <v>0</v>
      </c>
      <c r="T8294" s="70">
        <f t="shared" si="1429"/>
        <v>762.69634442408733</v>
      </c>
      <c r="U8294" s="70">
        <f t="shared" si="1430"/>
        <v>0</v>
      </c>
      <c r="W8294" s="49">
        <f>MIN(MAX(W8293+MAX(MIN(SUM($R$5:$U$5)-L8294,'2025 Calculations'!$C$10),-'2025 Calculations'!$C$10),0),'2025 Calculations'!$C$13)</f>
        <v>0</v>
      </c>
      <c r="X8294" s="49">
        <f t="shared" si="1421"/>
        <v>0</v>
      </c>
      <c r="Y8294" s="49">
        <f t="shared" si="1431"/>
        <v>0</v>
      </c>
    </row>
    <row r="8295" spans="2:25">
      <c r="B8295" s="23">
        <v>1</v>
      </c>
      <c r="C8295" s="23">
        <v>12</v>
      </c>
      <c r="D8295" s="23">
        <v>12</v>
      </c>
      <c r="E8295" s="23">
        <v>3</v>
      </c>
      <c r="F8295" s="48">
        <f>Profiles!F8287*'2025 Calculations'!$C$17+Profiles!J8287*Assumptions!$B$25*Assumptions!$B$24/1000</f>
        <v>1727.1164954422507</v>
      </c>
      <c r="G8295" s="48">
        <f>Profiles!G8287*'2025 Calculations'!$C$17</f>
        <v>475.53749426592645</v>
      </c>
      <c r="H8295" s="48">
        <f>Profiles!H8287*'2025 Calculations'!$C$17</f>
        <v>711.48149217340097</v>
      </c>
      <c r="I8295" s="24">
        <f t="shared" si="1422"/>
        <v>2914.135481881578</v>
      </c>
      <c r="J8295" s="49">
        <f>Profiles!L8287*'2025 Calculations'!$C$8</f>
        <v>0</v>
      </c>
      <c r="K8295" s="49">
        <f>Profiles!M8287*'2025 Calculations'!$C$9</f>
        <v>0</v>
      </c>
      <c r="L8295" s="49">
        <f t="shared" si="1423"/>
        <v>2914.135481881578</v>
      </c>
      <c r="M8295" s="49">
        <f>MIN(M8294-MIN(IF(L8295&gt;0,MIN(L8295,'2025 Calculations'!$C$10)),M8294)+MIN(IF(L8295&lt;0,-L8295),'2025 Calculations'!$C$10),'2025 Calculations'!$C$13)</f>
        <v>0</v>
      </c>
      <c r="N8295" s="49">
        <f t="shared" si="1424"/>
        <v>0</v>
      </c>
      <c r="O8295" s="42">
        <f t="shared" si="1425"/>
        <v>0</v>
      </c>
      <c r="Q8295" s="49">
        <f t="shared" si="1426"/>
        <v>2914.135481881578</v>
      </c>
      <c r="R8295" s="70">
        <f t="shared" si="1427"/>
        <v>2500</v>
      </c>
      <c r="S8295" s="70">
        <f t="shared" si="1428"/>
        <v>0</v>
      </c>
      <c r="T8295" s="70">
        <f t="shared" si="1429"/>
        <v>414.13548188157802</v>
      </c>
      <c r="U8295" s="70">
        <f t="shared" si="1430"/>
        <v>0</v>
      </c>
      <c r="W8295" s="49">
        <f>MIN(MAX(W8294+MAX(MIN(SUM($R$5:$U$5)-L8295,'2025 Calculations'!$C$10),-'2025 Calculations'!$C$10),0),'2025 Calculations'!$C$13)</f>
        <v>0</v>
      </c>
      <c r="X8295" s="49">
        <f t="shared" si="1421"/>
        <v>0</v>
      </c>
      <c r="Y8295" s="49">
        <f t="shared" si="1431"/>
        <v>0</v>
      </c>
    </row>
    <row r="8296" spans="2:25">
      <c r="B8296" s="23">
        <v>1</v>
      </c>
      <c r="C8296" s="23">
        <v>12</v>
      </c>
      <c r="D8296" s="23">
        <v>12</v>
      </c>
      <c r="E8296" s="23">
        <v>4</v>
      </c>
      <c r="F8296" s="48">
        <f>Profiles!F8288*'2025 Calculations'!$C$17+Profiles!J8288*Assumptions!$B$25*Assumptions!$B$24/1000</f>
        <v>1535.6567346165198</v>
      </c>
      <c r="G8296" s="48">
        <f>Profiles!G8288*'2025 Calculations'!$C$17</f>
        <v>482.53537043572601</v>
      </c>
      <c r="H8296" s="48">
        <f>Profiles!H8288*'2025 Calculations'!$C$17</f>
        <v>736.04085667659308</v>
      </c>
      <c r="I8296" s="24">
        <f t="shared" si="1422"/>
        <v>2754.2329617288387</v>
      </c>
      <c r="J8296" s="49">
        <f>Profiles!L8288*'2025 Calculations'!$C$8</f>
        <v>0</v>
      </c>
      <c r="K8296" s="49">
        <f>Profiles!M8288*'2025 Calculations'!$C$9</f>
        <v>0</v>
      </c>
      <c r="L8296" s="49">
        <f t="shared" si="1423"/>
        <v>2754.2329617288387</v>
      </c>
      <c r="M8296" s="49">
        <f>MIN(M8295-MIN(IF(L8296&gt;0,MIN(L8296,'2025 Calculations'!$C$10)),M8295)+MIN(IF(L8296&lt;0,-L8296),'2025 Calculations'!$C$10),'2025 Calculations'!$C$13)</f>
        <v>0</v>
      </c>
      <c r="N8296" s="49">
        <f t="shared" si="1424"/>
        <v>0</v>
      </c>
      <c r="O8296" s="42">
        <f t="shared" si="1425"/>
        <v>0</v>
      </c>
      <c r="Q8296" s="49">
        <f t="shared" si="1426"/>
        <v>2754.2329617288387</v>
      </c>
      <c r="R8296" s="70">
        <f t="shared" si="1427"/>
        <v>2500</v>
      </c>
      <c r="S8296" s="70">
        <f t="shared" si="1428"/>
        <v>0</v>
      </c>
      <c r="T8296" s="70">
        <f t="shared" si="1429"/>
        <v>254.23296172883875</v>
      </c>
      <c r="U8296" s="70">
        <f t="shared" si="1430"/>
        <v>0</v>
      </c>
      <c r="W8296" s="49">
        <f>MIN(MAX(W8295+MAX(MIN(SUM($R$5:$U$5)-L8296,'2025 Calculations'!$C$10),-'2025 Calculations'!$C$10),0),'2025 Calculations'!$C$13)</f>
        <v>0</v>
      </c>
      <c r="X8296" s="49">
        <f t="shared" si="1421"/>
        <v>0</v>
      </c>
      <c r="Y8296" s="49">
        <f t="shared" si="1431"/>
        <v>0</v>
      </c>
    </row>
    <row r="8297" spans="2:25">
      <c r="B8297" s="23">
        <v>1</v>
      </c>
      <c r="C8297" s="23">
        <v>12</v>
      </c>
      <c r="D8297" s="23">
        <v>12</v>
      </c>
      <c r="E8297" s="23">
        <v>5</v>
      </c>
      <c r="F8297" s="48">
        <f>Profiles!F8289*'2025 Calculations'!$C$17+Profiles!J8289*Assumptions!$B$25*Assumptions!$B$24/1000</f>
        <v>1436.4666267127873</v>
      </c>
      <c r="G8297" s="48">
        <f>Profiles!G8289*'2025 Calculations'!$C$17</f>
        <v>485.18608110610461</v>
      </c>
      <c r="H8297" s="48">
        <f>Profiles!H8289*'2025 Calculations'!$C$17</f>
        <v>712.11448188148734</v>
      </c>
      <c r="I8297" s="24">
        <f t="shared" si="1422"/>
        <v>2633.7671897003793</v>
      </c>
      <c r="J8297" s="49">
        <f>Profiles!L8289*'2025 Calculations'!$C$8</f>
        <v>0</v>
      </c>
      <c r="K8297" s="49">
        <f>Profiles!M8289*'2025 Calculations'!$C$9</f>
        <v>0</v>
      </c>
      <c r="L8297" s="49">
        <f t="shared" si="1423"/>
        <v>2633.7671897003793</v>
      </c>
      <c r="M8297" s="49">
        <f>MIN(M8296-MIN(IF(L8297&gt;0,MIN(L8297,'2025 Calculations'!$C$10)),M8296)+MIN(IF(L8297&lt;0,-L8297),'2025 Calculations'!$C$10),'2025 Calculations'!$C$13)</f>
        <v>0</v>
      </c>
      <c r="N8297" s="49">
        <f t="shared" si="1424"/>
        <v>0</v>
      </c>
      <c r="O8297" s="42">
        <f t="shared" si="1425"/>
        <v>0</v>
      </c>
      <c r="Q8297" s="49">
        <f t="shared" si="1426"/>
        <v>2633.7671897003793</v>
      </c>
      <c r="R8297" s="70">
        <f t="shared" si="1427"/>
        <v>2500</v>
      </c>
      <c r="S8297" s="70">
        <f t="shared" si="1428"/>
        <v>0</v>
      </c>
      <c r="T8297" s="70">
        <f t="shared" si="1429"/>
        <v>133.76718970037928</v>
      </c>
      <c r="U8297" s="70">
        <f t="shared" si="1430"/>
        <v>0</v>
      </c>
      <c r="W8297" s="49">
        <f>MIN(MAX(W8296+MAX(MIN(SUM($R$5:$U$5)-L8297,'2025 Calculations'!$C$10),-'2025 Calculations'!$C$10),0),'2025 Calculations'!$C$13)</f>
        <v>0</v>
      </c>
      <c r="X8297" s="49">
        <f t="shared" si="1421"/>
        <v>0</v>
      </c>
      <c r="Y8297" s="49">
        <f t="shared" si="1431"/>
        <v>0</v>
      </c>
    </row>
    <row r="8298" spans="2:25">
      <c r="B8298" s="23">
        <v>1</v>
      </c>
      <c r="C8298" s="23">
        <v>12</v>
      </c>
      <c r="D8298" s="23">
        <v>12</v>
      </c>
      <c r="E8298" s="23">
        <v>6</v>
      </c>
      <c r="F8298" s="48">
        <f>Profiles!F8290*'2025 Calculations'!$C$17+Profiles!J8290*Assumptions!$B$25*Assumptions!$B$24/1000</f>
        <v>1561.0640570145117</v>
      </c>
      <c r="G8298" s="48">
        <f>Profiles!G8290*'2025 Calculations'!$C$17</f>
        <v>534.80738485559266</v>
      </c>
      <c r="H8298" s="48">
        <f>Profiles!H8290*'2025 Calculations'!$C$17</f>
        <v>736.78305566429901</v>
      </c>
      <c r="I8298" s="24">
        <f t="shared" si="1422"/>
        <v>2832.6544975344032</v>
      </c>
      <c r="J8298" s="49">
        <f>Profiles!L8290*'2025 Calculations'!$C$8</f>
        <v>0</v>
      </c>
      <c r="K8298" s="49">
        <f>Profiles!M8290*'2025 Calculations'!$C$9</f>
        <v>0</v>
      </c>
      <c r="L8298" s="49">
        <f t="shared" si="1423"/>
        <v>2832.6544975344032</v>
      </c>
      <c r="M8298" s="49">
        <f>MIN(M8297-MIN(IF(L8298&gt;0,MIN(L8298,'2025 Calculations'!$C$10)),M8297)+MIN(IF(L8298&lt;0,-L8298),'2025 Calculations'!$C$10),'2025 Calculations'!$C$13)</f>
        <v>0</v>
      </c>
      <c r="N8298" s="49">
        <f t="shared" si="1424"/>
        <v>0</v>
      </c>
      <c r="O8298" s="42">
        <f t="shared" si="1425"/>
        <v>0</v>
      </c>
      <c r="Q8298" s="49">
        <f t="shared" si="1426"/>
        <v>2832.6544975344032</v>
      </c>
      <c r="R8298" s="70">
        <f t="shared" si="1427"/>
        <v>2500</v>
      </c>
      <c r="S8298" s="70">
        <f t="shared" si="1428"/>
        <v>0</v>
      </c>
      <c r="T8298" s="70">
        <f t="shared" si="1429"/>
        <v>332.65449753440316</v>
      </c>
      <c r="U8298" s="70">
        <f t="shared" si="1430"/>
        <v>0</v>
      </c>
      <c r="W8298" s="49">
        <f>MIN(MAX(W8297+MAX(MIN(SUM($R$5:$U$5)-L8298,'2025 Calculations'!$C$10),-'2025 Calculations'!$C$10),0),'2025 Calculations'!$C$13)</f>
        <v>0</v>
      </c>
      <c r="X8298" s="49">
        <f t="shared" si="1421"/>
        <v>0</v>
      </c>
      <c r="Y8298" s="49">
        <f t="shared" si="1431"/>
        <v>0</v>
      </c>
    </row>
    <row r="8299" spans="2:25">
      <c r="B8299" s="23">
        <v>1</v>
      </c>
      <c r="C8299" s="23">
        <v>12</v>
      </c>
      <c r="D8299" s="23">
        <v>12</v>
      </c>
      <c r="E8299" s="23">
        <v>7</v>
      </c>
      <c r="F8299" s="48">
        <f>Profiles!F8291*'2025 Calculations'!$C$17+Profiles!J8291*Assumptions!$B$25*Assumptions!$B$24/1000</f>
        <v>2013.9990734405048</v>
      </c>
      <c r="G8299" s="48">
        <f>Profiles!G8291*'2025 Calculations'!$C$17</f>
        <v>967.29733783457004</v>
      </c>
      <c r="H8299" s="48">
        <f>Profiles!H8291*'2025 Calculations'!$C$17</f>
        <v>864.03413239076394</v>
      </c>
      <c r="I8299" s="24">
        <f t="shared" si="1422"/>
        <v>3845.3305436658393</v>
      </c>
      <c r="J8299" s="49">
        <f>Profiles!L8291*'2025 Calculations'!$C$8</f>
        <v>0</v>
      </c>
      <c r="K8299" s="49">
        <f>Profiles!M8291*'2025 Calculations'!$C$9</f>
        <v>0</v>
      </c>
      <c r="L8299" s="49">
        <f t="shared" si="1423"/>
        <v>3845.3305436658393</v>
      </c>
      <c r="M8299" s="49">
        <f>MIN(M8298-MIN(IF(L8299&gt;0,MIN(L8299,'2025 Calculations'!$C$10)),M8298)+MIN(IF(L8299&lt;0,-L8299),'2025 Calculations'!$C$10),'2025 Calculations'!$C$13)</f>
        <v>0</v>
      </c>
      <c r="N8299" s="49">
        <f t="shared" si="1424"/>
        <v>0</v>
      </c>
      <c r="O8299" s="42">
        <f t="shared" si="1425"/>
        <v>0</v>
      </c>
      <c r="Q8299" s="49">
        <f t="shared" si="1426"/>
        <v>3845.3305436658393</v>
      </c>
      <c r="R8299" s="70">
        <f t="shared" si="1427"/>
        <v>2500</v>
      </c>
      <c r="S8299" s="70">
        <f t="shared" si="1428"/>
        <v>0</v>
      </c>
      <c r="T8299" s="70">
        <f t="shared" si="1429"/>
        <v>1345.3305436658393</v>
      </c>
      <c r="U8299" s="70">
        <f t="shared" si="1430"/>
        <v>0</v>
      </c>
      <c r="W8299" s="49">
        <f>MIN(MAX(W8298+MAX(MIN(SUM($R$5:$U$5)-L8299,'2025 Calculations'!$C$10),-'2025 Calculations'!$C$10),0),'2025 Calculations'!$C$13)</f>
        <v>0</v>
      </c>
      <c r="X8299" s="49">
        <f t="shared" si="1421"/>
        <v>0</v>
      </c>
      <c r="Y8299" s="49">
        <f t="shared" si="1431"/>
        <v>0</v>
      </c>
    </row>
    <row r="8300" spans="2:25">
      <c r="B8300" s="23">
        <v>1</v>
      </c>
      <c r="C8300" s="23">
        <v>12</v>
      </c>
      <c r="D8300" s="23">
        <v>12</v>
      </c>
      <c r="E8300" s="23">
        <v>8</v>
      </c>
      <c r="F8300" s="48">
        <f>Profiles!F8292*'2025 Calculations'!$C$17+Profiles!J8292*Assumptions!$B$25*Assumptions!$B$24/1000</f>
        <v>2679.3331729304341</v>
      </c>
      <c r="G8300" s="48">
        <f>Profiles!G8292*'2025 Calculations'!$C$17</f>
        <v>739.7603338892684</v>
      </c>
      <c r="H8300" s="48">
        <f>Profiles!H8292*'2025 Calculations'!$C$17</f>
        <v>1021.0855587578932</v>
      </c>
      <c r="I8300" s="24">
        <f t="shared" si="1422"/>
        <v>4440.1790655775958</v>
      </c>
      <c r="J8300" s="49">
        <f>Profiles!L8292*'2025 Calculations'!$C$8</f>
        <v>0</v>
      </c>
      <c r="K8300" s="49">
        <f>Profiles!M8292*'2025 Calculations'!$C$9</f>
        <v>99.545269271747202</v>
      </c>
      <c r="L8300" s="49">
        <f t="shared" si="1423"/>
        <v>4340.6337963058486</v>
      </c>
      <c r="M8300" s="49">
        <f>MIN(M8299-MIN(IF(L8300&gt;0,MIN(L8300,'2025 Calculations'!$C$10)),M8299)+MIN(IF(L8300&lt;0,-L8300),'2025 Calculations'!$C$10),'2025 Calculations'!$C$13)</f>
        <v>0</v>
      </c>
      <c r="N8300" s="49">
        <f t="shared" si="1424"/>
        <v>0</v>
      </c>
      <c r="O8300" s="42">
        <f t="shared" si="1425"/>
        <v>0</v>
      </c>
      <c r="Q8300" s="49">
        <f t="shared" si="1426"/>
        <v>4340.6337963058486</v>
      </c>
      <c r="R8300" s="70">
        <f t="shared" si="1427"/>
        <v>2500</v>
      </c>
      <c r="S8300" s="70">
        <f t="shared" si="1428"/>
        <v>0</v>
      </c>
      <c r="T8300" s="70">
        <f t="shared" si="1429"/>
        <v>1840.6337963058486</v>
      </c>
      <c r="U8300" s="70">
        <f t="shared" si="1430"/>
        <v>0</v>
      </c>
      <c r="W8300" s="49">
        <f>MIN(MAX(W8299+MAX(MIN(SUM($R$5:$U$5)-L8300,'2025 Calculations'!$C$10),-'2025 Calculations'!$C$10),0),'2025 Calculations'!$C$13)</f>
        <v>0</v>
      </c>
      <c r="X8300" s="49">
        <f t="shared" si="1421"/>
        <v>0</v>
      </c>
      <c r="Y8300" s="49">
        <f t="shared" si="1431"/>
        <v>0</v>
      </c>
    </row>
    <row r="8301" spans="2:25">
      <c r="B8301" s="23">
        <v>1</v>
      </c>
      <c r="C8301" s="23">
        <v>12</v>
      </c>
      <c r="D8301" s="23">
        <v>12</v>
      </c>
      <c r="E8301" s="23">
        <v>9</v>
      </c>
      <c r="F8301" s="48">
        <f>Profiles!F8293*'2025 Calculations'!$C$17+Profiles!J8293*Assumptions!$B$25*Assumptions!$B$24/1000</f>
        <v>2671.0109367433311</v>
      </c>
      <c r="G8301" s="48">
        <f>Profiles!G8293*'2025 Calculations'!$C$17</f>
        <v>1902.362033917336</v>
      </c>
      <c r="H8301" s="48">
        <f>Profiles!H8293*'2025 Calculations'!$C$17</f>
        <v>1290.6076991534562</v>
      </c>
      <c r="I8301" s="24">
        <f t="shared" si="1422"/>
        <v>5863.9806698141238</v>
      </c>
      <c r="J8301" s="49">
        <f>Profiles!L8293*'2025 Calculations'!$C$8</f>
        <v>0</v>
      </c>
      <c r="K8301" s="49">
        <f>Profiles!M8293*'2025 Calculations'!$C$9</f>
        <v>339.7351307068667</v>
      </c>
      <c r="L8301" s="49">
        <f t="shared" si="1423"/>
        <v>5524.2455391072572</v>
      </c>
      <c r="M8301" s="49">
        <f>MIN(M8300-MIN(IF(L8301&gt;0,MIN(L8301,'2025 Calculations'!$C$10)),M8300)+MIN(IF(L8301&lt;0,-L8301),'2025 Calculations'!$C$10),'2025 Calculations'!$C$13)</f>
        <v>0</v>
      </c>
      <c r="N8301" s="49">
        <f t="shared" si="1424"/>
        <v>0</v>
      </c>
      <c r="O8301" s="42">
        <f t="shared" si="1425"/>
        <v>0</v>
      </c>
      <c r="Q8301" s="49">
        <f t="shared" si="1426"/>
        <v>5524.2455391072572</v>
      </c>
      <c r="R8301" s="70">
        <f t="shared" si="1427"/>
        <v>2500</v>
      </c>
      <c r="S8301" s="70">
        <f t="shared" si="1428"/>
        <v>0</v>
      </c>
      <c r="T8301" s="70">
        <f t="shared" si="1429"/>
        <v>3024.2455391072572</v>
      </c>
      <c r="U8301" s="70">
        <f t="shared" si="1430"/>
        <v>0</v>
      </c>
      <c r="W8301" s="49">
        <f>MIN(MAX(W8300+MAX(MIN(SUM($R$5:$U$5)-L8301,'2025 Calculations'!$C$10),-'2025 Calculations'!$C$10),0),'2025 Calculations'!$C$13)</f>
        <v>0</v>
      </c>
      <c r="X8301" s="49">
        <f t="shared" si="1421"/>
        <v>0</v>
      </c>
      <c r="Y8301" s="49">
        <f t="shared" si="1431"/>
        <v>0</v>
      </c>
    </row>
    <row r="8302" spans="2:25">
      <c r="B8302" s="23">
        <v>1</v>
      </c>
      <c r="C8302" s="23">
        <v>12</v>
      </c>
      <c r="D8302" s="23">
        <v>12</v>
      </c>
      <c r="E8302" s="23">
        <v>10</v>
      </c>
      <c r="F8302" s="48">
        <f>Profiles!F8294*'2025 Calculations'!$C$17+Profiles!J8294*Assumptions!$B$25*Assumptions!$B$24/1000</f>
        <v>2376.3024869935844</v>
      </c>
      <c r="G8302" s="48">
        <f>Profiles!G8294*'2025 Calculations'!$C$17</f>
        <v>1902.362033917336</v>
      </c>
      <c r="H8302" s="48">
        <f>Profiles!H8294*'2025 Calculations'!$C$17</f>
        <v>1317.4222882950064</v>
      </c>
      <c r="I8302" s="24">
        <f t="shared" si="1422"/>
        <v>5596.0868092059263</v>
      </c>
      <c r="J8302" s="49">
        <f>Profiles!L8294*'2025 Calculations'!$C$8</f>
        <v>0</v>
      </c>
      <c r="K8302" s="49">
        <f>Profiles!M8294*'2025 Calculations'!$C$9</f>
        <v>534.46533202445414</v>
      </c>
      <c r="L8302" s="49">
        <f t="shared" si="1423"/>
        <v>5061.6214771814721</v>
      </c>
      <c r="M8302" s="49">
        <f>MIN(M8301-MIN(IF(L8302&gt;0,MIN(L8302,'2025 Calculations'!$C$10)),M8301)+MIN(IF(L8302&lt;0,-L8302),'2025 Calculations'!$C$10),'2025 Calculations'!$C$13)</f>
        <v>0</v>
      </c>
      <c r="N8302" s="49">
        <f t="shared" si="1424"/>
        <v>0</v>
      </c>
      <c r="O8302" s="42">
        <f t="shared" si="1425"/>
        <v>0</v>
      </c>
      <c r="Q8302" s="49">
        <f t="shared" si="1426"/>
        <v>5061.6214771814721</v>
      </c>
      <c r="R8302" s="70">
        <f t="shared" si="1427"/>
        <v>2500</v>
      </c>
      <c r="S8302" s="70">
        <f t="shared" si="1428"/>
        <v>0</v>
      </c>
      <c r="T8302" s="70">
        <f t="shared" si="1429"/>
        <v>2561.6214771814721</v>
      </c>
      <c r="U8302" s="70">
        <f t="shared" si="1430"/>
        <v>0</v>
      </c>
      <c r="W8302" s="49">
        <f>MIN(MAX(W8301+MAX(MIN(SUM($R$5:$U$5)-L8302,'2025 Calculations'!$C$10),-'2025 Calculations'!$C$10),0),'2025 Calculations'!$C$13)</f>
        <v>0</v>
      </c>
      <c r="X8302" s="49">
        <f t="shared" si="1421"/>
        <v>0</v>
      </c>
      <c r="Y8302" s="49">
        <f t="shared" si="1431"/>
        <v>0</v>
      </c>
    </row>
    <row r="8303" spans="2:25">
      <c r="B8303" s="23">
        <v>1</v>
      </c>
      <c r="C8303" s="23">
        <v>12</v>
      </c>
      <c r="D8303" s="23">
        <v>12</v>
      </c>
      <c r="E8303" s="23">
        <v>11</v>
      </c>
      <c r="F8303" s="48">
        <f>Profiles!F8295*'2025 Calculations'!$C$17+Profiles!J8295*Assumptions!$B$25*Assumptions!$B$24/1000</f>
        <v>2458.7340239157902</v>
      </c>
      <c r="G8303" s="48">
        <f>Profiles!G8295*'2025 Calculations'!$C$17</f>
        <v>1902.362033917336</v>
      </c>
      <c r="H8303" s="48">
        <f>Profiles!H8295*'2025 Calculations'!$C$17</f>
        <v>1317.4222882950064</v>
      </c>
      <c r="I8303" s="24">
        <f t="shared" si="1422"/>
        <v>5678.5183461281322</v>
      </c>
      <c r="J8303" s="49">
        <f>Profiles!L8295*'2025 Calculations'!$C$8</f>
        <v>0</v>
      </c>
      <c r="K8303" s="49">
        <f>Profiles!M8295*'2025 Calculations'!$C$9</f>
        <v>651.53029453200895</v>
      </c>
      <c r="L8303" s="49">
        <f t="shared" si="1423"/>
        <v>5026.9880515961231</v>
      </c>
      <c r="M8303" s="49">
        <f>MIN(M8302-MIN(IF(L8303&gt;0,MIN(L8303,'2025 Calculations'!$C$10)),M8302)+MIN(IF(L8303&lt;0,-L8303),'2025 Calculations'!$C$10),'2025 Calculations'!$C$13)</f>
        <v>0</v>
      </c>
      <c r="N8303" s="49">
        <f t="shared" si="1424"/>
        <v>0</v>
      </c>
      <c r="O8303" s="42">
        <f t="shared" si="1425"/>
        <v>0</v>
      </c>
      <c r="Q8303" s="49">
        <f t="shared" si="1426"/>
        <v>5026.9880515961231</v>
      </c>
      <c r="R8303" s="70">
        <f t="shared" si="1427"/>
        <v>2500</v>
      </c>
      <c r="S8303" s="70">
        <f t="shared" si="1428"/>
        <v>0</v>
      </c>
      <c r="T8303" s="70">
        <f t="shared" si="1429"/>
        <v>2526.9880515961231</v>
      </c>
      <c r="U8303" s="70">
        <f t="shared" si="1430"/>
        <v>0</v>
      </c>
      <c r="W8303" s="49">
        <f>MIN(MAX(W8302+MAX(MIN(SUM($R$5:$U$5)-L8303,'2025 Calculations'!$C$10),-'2025 Calculations'!$C$10),0),'2025 Calculations'!$C$13)</f>
        <v>0</v>
      </c>
      <c r="X8303" s="49">
        <f t="shared" si="1421"/>
        <v>0</v>
      </c>
      <c r="Y8303" s="49">
        <f t="shared" si="1431"/>
        <v>0</v>
      </c>
    </row>
    <row r="8304" spans="2:25">
      <c r="B8304" s="23">
        <v>1</v>
      </c>
      <c r="C8304" s="23">
        <v>12</v>
      </c>
      <c r="D8304" s="23">
        <v>12</v>
      </c>
      <c r="E8304" s="23">
        <v>12</v>
      </c>
      <c r="F8304" s="48">
        <f>Profiles!F8296*'2025 Calculations'!$C$17+Profiles!J8296*Assumptions!$B$25*Assumptions!$B$24/1000</f>
        <v>2461.8477480692773</v>
      </c>
      <c r="G8304" s="48">
        <f>Profiles!G8296*'2025 Calculations'!$C$17</f>
        <v>1902.362033917336</v>
      </c>
      <c r="H8304" s="48">
        <f>Profiles!H8296*'2025 Calculations'!$C$17</f>
        <v>1317.4222882950064</v>
      </c>
      <c r="I8304" s="24">
        <f t="shared" si="1422"/>
        <v>5681.6320702816192</v>
      </c>
      <c r="J8304" s="49">
        <f>Profiles!L8296*'2025 Calculations'!$C$8</f>
        <v>0</v>
      </c>
      <c r="K8304" s="49">
        <f>Profiles!M8296*'2025 Calculations'!$C$9</f>
        <v>718.48194763373021</v>
      </c>
      <c r="L8304" s="49">
        <f t="shared" si="1423"/>
        <v>4963.1501226478886</v>
      </c>
      <c r="M8304" s="49">
        <f>MIN(M8303-MIN(IF(L8304&gt;0,MIN(L8304,'2025 Calculations'!$C$10)),M8303)+MIN(IF(L8304&lt;0,-L8304),'2025 Calculations'!$C$10),'2025 Calculations'!$C$13)</f>
        <v>0</v>
      </c>
      <c r="N8304" s="49">
        <f t="shared" si="1424"/>
        <v>0</v>
      </c>
      <c r="O8304" s="42">
        <f t="shared" si="1425"/>
        <v>0</v>
      </c>
      <c r="Q8304" s="49">
        <f t="shared" si="1426"/>
        <v>4963.1501226478886</v>
      </c>
      <c r="R8304" s="70">
        <f t="shared" si="1427"/>
        <v>2500</v>
      </c>
      <c r="S8304" s="70">
        <f t="shared" si="1428"/>
        <v>0</v>
      </c>
      <c r="T8304" s="70">
        <f t="shared" si="1429"/>
        <v>2463.1501226478886</v>
      </c>
      <c r="U8304" s="70">
        <f t="shared" si="1430"/>
        <v>0</v>
      </c>
      <c r="W8304" s="49">
        <f>MIN(MAX(W8303+MAX(MIN(SUM($R$5:$U$5)-L8304,'2025 Calculations'!$C$10),-'2025 Calculations'!$C$10),0),'2025 Calculations'!$C$13)</f>
        <v>0</v>
      </c>
      <c r="X8304" s="49">
        <f t="shared" si="1421"/>
        <v>0</v>
      </c>
      <c r="Y8304" s="49">
        <f t="shared" si="1431"/>
        <v>0</v>
      </c>
    </row>
    <row r="8305" spans="2:25">
      <c r="B8305" s="23">
        <v>1</v>
      </c>
      <c r="C8305" s="23">
        <v>12</v>
      </c>
      <c r="D8305" s="23">
        <v>12</v>
      </c>
      <c r="E8305" s="23">
        <v>13</v>
      </c>
      <c r="F8305" s="48">
        <f>Profiles!F8297*'2025 Calculations'!$C$17+Profiles!J8297*Assumptions!$B$25*Assumptions!$B$24/1000</f>
        <v>2441.2200247852766</v>
      </c>
      <c r="G8305" s="48">
        <f>Profiles!G8297*'2025 Calculations'!$C$17</f>
        <v>1909.147853233505</v>
      </c>
      <c r="H8305" s="48">
        <f>Profiles!H8297*'2025 Calculations'!$C$17</f>
        <v>1290.6076991534562</v>
      </c>
      <c r="I8305" s="24">
        <f t="shared" si="1422"/>
        <v>5640.9755771722384</v>
      </c>
      <c r="J8305" s="49">
        <f>Profiles!L8297*'2025 Calculations'!$C$8</f>
        <v>0</v>
      </c>
      <c r="K8305" s="49">
        <f>Profiles!M8297*'2025 Calculations'!$C$9</f>
        <v>722.10797759173033</v>
      </c>
      <c r="L8305" s="49">
        <f t="shared" si="1423"/>
        <v>4918.8675995805079</v>
      </c>
      <c r="M8305" s="49">
        <f>MIN(M8304-MIN(IF(L8305&gt;0,MIN(L8305,'2025 Calculations'!$C$10)),M8304)+MIN(IF(L8305&lt;0,-L8305),'2025 Calculations'!$C$10),'2025 Calculations'!$C$13)</f>
        <v>0</v>
      </c>
      <c r="N8305" s="49">
        <f t="shared" si="1424"/>
        <v>0</v>
      </c>
      <c r="O8305" s="42">
        <f t="shared" si="1425"/>
        <v>0</v>
      </c>
      <c r="Q8305" s="49">
        <f t="shared" si="1426"/>
        <v>4918.8675995805079</v>
      </c>
      <c r="R8305" s="70">
        <f t="shared" si="1427"/>
        <v>2500</v>
      </c>
      <c r="S8305" s="70">
        <f t="shared" si="1428"/>
        <v>0</v>
      </c>
      <c r="T8305" s="70">
        <f t="shared" si="1429"/>
        <v>2418.8675995805079</v>
      </c>
      <c r="U8305" s="70">
        <f t="shared" si="1430"/>
        <v>0</v>
      </c>
      <c r="W8305" s="49">
        <f>MIN(MAX(W8304+MAX(MIN(SUM($R$5:$U$5)-L8305,'2025 Calculations'!$C$10),-'2025 Calculations'!$C$10),0),'2025 Calculations'!$C$13)</f>
        <v>0</v>
      </c>
      <c r="X8305" s="49">
        <f t="shared" si="1421"/>
        <v>0</v>
      </c>
      <c r="Y8305" s="49">
        <f t="shared" si="1431"/>
        <v>0</v>
      </c>
    </row>
    <row r="8306" spans="2:25">
      <c r="B8306" s="23">
        <v>1</v>
      </c>
      <c r="C8306" s="23">
        <v>12</v>
      </c>
      <c r="D8306" s="23">
        <v>12</v>
      </c>
      <c r="E8306" s="23">
        <v>14</v>
      </c>
      <c r="F8306" s="48">
        <f>Profiles!F8298*'2025 Calculations'!$C$17+Profiles!J8298*Assumptions!$B$25*Assumptions!$B$24/1000</f>
        <v>2426.8288982117992</v>
      </c>
      <c r="G8306" s="48">
        <f>Profiles!G8298*'2025 Calculations'!$C$17</f>
        <v>1958.8751854098084</v>
      </c>
      <c r="H8306" s="48">
        <f>Profiles!H8298*'2025 Calculations'!$C$17</f>
        <v>1317.4222882950064</v>
      </c>
      <c r="I8306" s="24">
        <f t="shared" si="1422"/>
        <v>5703.1263719166136</v>
      </c>
      <c r="J8306" s="49">
        <f>Profiles!L8298*'2025 Calculations'!$C$8</f>
        <v>0</v>
      </c>
      <c r="K8306" s="49">
        <f>Profiles!M8298*'2025 Calculations'!$C$9</f>
        <v>663.89994556496117</v>
      </c>
      <c r="L8306" s="49">
        <f t="shared" si="1423"/>
        <v>5039.2264263516527</v>
      </c>
      <c r="M8306" s="49">
        <f>MIN(M8305-MIN(IF(L8306&gt;0,MIN(L8306,'2025 Calculations'!$C$10)),M8305)+MIN(IF(L8306&lt;0,-L8306),'2025 Calculations'!$C$10),'2025 Calculations'!$C$13)</f>
        <v>0</v>
      </c>
      <c r="N8306" s="49">
        <f t="shared" si="1424"/>
        <v>0</v>
      </c>
      <c r="O8306" s="42">
        <f t="shared" si="1425"/>
        <v>0</v>
      </c>
      <c r="Q8306" s="49">
        <f t="shared" si="1426"/>
        <v>5039.2264263516527</v>
      </c>
      <c r="R8306" s="70">
        <f t="shared" si="1427"/>
        <v>2500</v>
      </c>
      <c r="S8306" s="70">
        <f t="shared" si="1428"/>
        <v>0</v>
      </c>
      <c r="T8306" s="70">
        <f t="shared" si="1429"/>
        <v>2539.2264263516527</v>
      </c>
      <c r="U8306" s="70">
        <f t="shared" si="1430"/>
        <v>0</v>
      </c>
      <c r="W8306" s="49">
        <f>MIN(MAX(W8305+MAX(MIN(SUM($R$5:$U$5)-L8306,'2025 Calculations'!$C$10),-'2025 Calculations'!$C$10),0),'2025 Calculations'!$C$13)</f>
        <v>0</v>
      </c>
      <c r="X8306" s="49">
        <f t="shared" si="1421"/>
        <v>0</v>
      </c>
      <c r="Y8306" s="49">
        <f t="shared" si="1431"/>
        <v>0</v>
      </c>
    </row>
    <row r="8307" spans="2:25">
      <c r="B8307" s="23">
        <v>1</v>
      </c>
      <c r="C8307" s="23">
        <v>12</v>
      </c>
      <c r="D8307" s="23">
        <v>12</v>
      </c>
      <c r="E8307" s="23">
        <v>15</v>
      </c>
      <c r="F8307" s="48">
        <f>Profiles!F8299*'2025 Calculations'!$C$17+Profiles!J8299*Assumptions!$B$25*Assumptions!$B$24/1000</f>
        <v>2463.5816321571265</v>
      </c>
      <c r="G8307" s="48">
        <f>Profiles!G8299*'2025 Calculations'!$C$17</f>
        <v>1960.5716402388505</v>
      </c>
      <c r="H8307" s="48">
        <f>Profiles!H8299*'2025 Calculations'!$C$17</f>
        <v>1317.4222882950064</v>
      </c>
      <c r="I8307" s="24">
        <f t="shared" si="1422"/>
        <v>5741.5755606909834</v>
      </c>
      <c r="J8307" s="49">
        <f>Profiles!L8299*'2025 Calculations'!$C$8</f>
        <v>12.917421582285723</v>
      </c>
      <c r="K8307" s="49">
        <f>Profiles!M8299*'2025 Calculations'!$C$9</f>
        <v>521.07285672301214</v>
      </c>
      <c r="L8307" s="49">
        <f t="shared" si="1423"/>
        <v>5207.5852823856858</v>
      </c>
      <c r="M8307" s="49">
        <f>MIN(M8306-MIN(IF(L8307&gt;0,MIN(L8307,'2025 Calculations'!$C$10)),M8306)+MIN(IF(L8307&lt;0,-L8307),'2025 Calculations'!$C$10),'2025 Calculations'!$C$13)</f>
        <v>0</v>
      </c>
      <c r="N8307" s="49">
        <f t="shared" si="1424"/>
        <v>0</v>
      </c>
      <c r="O8307" s="42">
        <f t="shared" si="1425"/>
        <v>0</v>
      </c>
      <c r="Q8307" s="49">
        <f t="shared" si="1426"/>
        <v>5207.5852823856858</v>
      </c>
      <c r="R8307" s="70">
        <f t="shared" si="1427"/>
        <v>2500</v>
      </c>
      <c r="S8307" s="70">
        <f t="shared" si="1428"/>
        <v>0</v>
      </c>
      <c r="T8307" s="70">
        <f t="shared" si="1429"/>
        <v>2707.5852823856858</v>
      </c>
      <c r="U8307" s="70">
        <f t="shared" si="1430"/>
        <v>0</v>
      </c>
      <c r="W8307" s="49">
        <f>MIN(MAX(W8306+MAX(MIN(SUM($R$5:$U$5)-L8307,'2025 Calculations'!$C$10),-'2025 Calculations'!$C$10),0),'2025 Calculations'!$C$13)</f>
        <v>0</v>
      </c>
      <c r="X8307" s="49">
        <f t="shared" si="1421"/>
        <v>0</v>
      </c>
      <c r="Y8307" s="49">
        <f t="shared" si="1431"/>
        <v>0</v>
      </c>
    </row>
    <row r="8308" spans="2:25">
      <c r="B8308" s="23">
        <v>1</v>
      </c>
      <c r="C8308" s="23">
        <v>12</v>
      </c>
      <c r="D8308" s="23">
        <v>12</v>
      </c>
      <c r="E8308" s="23">
        <v>16</v>
      </c>
      <c r="F8308" s="48">
        <f>Profiles!F8300*'2025 Calculations'!$C$17+Profiles!J8300*Assumptions!$B$25*Assumptions!$B$24/1000</f>
        <v>2699.064773599604</v>
      </c>
      <c r="G8308" s="48">
        <f>Profiles!G8300*'2025 Calculations'!$C$17</f>
        <v>1991.2138555884276</v>
      </c>
      <c r="H8308" s="48">
        <f>Profiles!H8300*'2025 Calculations'!$C$17</f>
        <v>1317.4222882950064</v>
      </c>
      <c r="I8308" s="24">
        <f t="shared" si="1422"/>
        <v>6007.7009174830373</v>
      </c>
      <c r="J8308" s="49">
        <f>Profiles!L8300*'2025 Calculations'!$C$8</f>
        <v>116.25679424057151</v>
      </c>
      <c r="K8308" s="49">
        <f>Profiles!M8300*'2025 Calculations'!$C$9</f>
        <v>329.5555168767691</v>
      </c>
      <c r="L8308" s="49">
        <f t="shared" si="1423"/>
        <v>5561.8886063656973</v>
      </c>
      <c r="M8308" s="49">
        <f>MIN(M8307-MIN(IF(L8308&gt;0,MIN(L8308,'2025 Calculations'!$C$10)),M8307)+MIN(IF(L8308&lt;0,-L8308),'2025 Calculations'!$C$10),'2025 Calculations'!$C$13)</f>
        <v>0</v>
      </c>
      <c r="N8308" s="49">
        <f t="shared" si="1424"/>
        <v>0</v>
      </c>
      <c r="O8308" s="42">
        <f t="shared" si="1425"/>
        <v>0</v>
      </c>
      <c r="Q8308" s="49">
        <f t="shared" si="1426"/>
        <v>5561.8886063656973</v>
      </c>
      <c r="R8308" s="70">
        <f t="shared" si="1427"/>
        <v>2500</v>
      </c>
      <c r="S8308" s="70">
        <f t="shared" si="1428"/>
        <v>0</v>
      </c>
      <c r="T8308" s="70">
        <f t="shared" si="1429"/>
        <v>3061.8886063656973</v>
      </c>
      <c r="U8308" s="70">
        <f t="shared" si="1430"/>
        <v>0</v>
      </c>
      <c r="W8308" s="49">
        <f>MIN(MAX(W8307+MAX(MIN(SUM($R$5:$U$5)-L8308,'2025 Calculations'!$C$10),-'2025 Calculations'!$C$10),0),'2025 Calculations'!$C$13)</f>
        <v>0</v>
      </c>
      <c r="X8308" s="49">
        <f t="shared" si="1421"/>
        <v>0</v>
      </c>
      <c r="Y8308" s="49">
        <f t="shared" si="1431"/>
        <v>0</v>
      </c>
    </row>
    <row r="8309" spans="2:25">
      <c r="B8309" s="23">
        <v>1</v>
      </c>
      <c r="C8309" s="23">
        <v>12</v>
      </c>
      <c r="D8309" s="23">
        <v>12</v>
      </c>
      <c r="E8309" s="23">
        <v>17</v>
      </c>
      <c r="F8309" s="48">
        <f>Profiles!F8301*'2025 Calculations'!$C$17+Profiles!J8301*Assumptions!$B$25*Assumptions!$B$24/1000</f>
        <v>3354.1092252204749</v>
      </c>
      <c r="G8309" s="48">
        <f>Profiles!G8301*'2025 Calculations'!$C$17</f>
        <v>1975.5216484197858</v>
      </c>
      <c r="H8309" s="48">
        <f>Profiles!H8301*'2025 Calculations'!$C$17</f>
        <v>1317.4222882950064</v>
      </c>
      <c r="I8309" s="24">
        <f t="shared" si="1422"/>
        <v>6647.0531619352669</v>
      </c>
      <c r="J8309" s="49">
        <f>Profiles!L8301*'2025 Calculations'!$C$8</f>
        <v>503.77944170914321</v>
      </c>
      <c r="K8309" s="49">
        <f>Profiles!M8301*'2025 Calculations'!$C$9</f>
        <v>69.551761414446688</v>
      </c>
      <c r="L8309" s="49">
        <f t="shared" si="1423"/>
        <v>6073.7219588116768</v>
      </c>
      <c r="M8309" s="49">
        <f>MIN(M8308-MIN(IF(L8309&gt;0,MIN(L8309,'2025 Calculations'!$C$10)),M8308)+MIN(IF(L8309&lt;0,-L8309),'2025 Calculations'!$C$10),'2025 Calculations'!$C$13)</f>
        <v>0</v>
      </c>
      <c r="N8309" s="49">
        <f t="shared" si="1424"/>
        <v>0</v>
      </c>
      <c r="O8309" s="42">
        <f t="shared" si="1425"/>
        <v>0</v>
      </c>
      <c r="Q8309" s="49">
        <f t="shared" si="1426"/>
        <v>6073.7219588116768</v>
      </c>
      <c r="R8309" s="70">
        <f t="shared" si="1427"/>
        <v>2500</v>
      </c>
      <c r="S8309" s="70">
        <f t="shared" si="1428"/>
        <v>0</v>
      </c>
      <c r="T8309" s="70">
        <f t="shared" si="1429"/>
        <v>3573.7219588116768</v>
      </c>
      <c r="U8309" s="70">
        <f t="shared" si="1430"/>
        <v>0</v>
      </c>
      <c r="W8309" s="49">
        <f>MIN(MAX(W8308+MAX(MIN(SUM($R$5:$U$5)-L8309,'2025 Calculations'!$C$10),-'2025 Calculations'!$C$10),0),'2025 Calculations'!$C$13)</f>
        <v>0</v>
      </c>
      <c r="X8309" s="49">
        <f t="shared" si="1421"/>
        <v>0</v>
      </c>
      <c r="Y8309" s="49">
        <f t="shared" si="1431"/>
        <v>0</v>
      </c>
    </row>
    <row r="8310" spans="2:25">
      <c r="B8310" s="23">
        <v>1</v>
      </c>
      <c r="C8310" s="23">
        <v>12</v>
      </c>
      <c r="D8310" s="23">
        <v>12</v>
      </c>
      <c r="E8310" s="23">
        <v>18</v>
      </c>
      <c r="F8310" s="48">
        <f>Profiles!F8302*'2025 Calculations'!$C$17+Profiles!J8302*Assumptions!$B$25*Assumptions!$B$24/1000</f>
        <v>4509.8656431639256</v>
      </c>
      <c r="G8310" s="48">
        <f>Profiles!G8302*'2025 Calculations'!$C$17</f>
        <v>1632.6257160996063</v>
      </c>
      <c r="H8310" s="48">
        <f>Profiles!H8302*'2025 Calculations'!$C$17</f>
        <v>703.65553399017506</v>
      </c>
      <c r="I8310" s="24">
        <f t="shared" si="1422"/>
        <v>6846.1468932537073</v>
      </c>
      <c r="J8310" s="49">
        <f>Profiles!L8302*'2025 Calculations'!$C$8</f>
        <v>846.09111363971488</v>
      </c>
      <c r="K8310" s="49">
        <f>Profiles!M8302*'2025 Calculations'!$C$9</f>
        <v>0</v>
      </c>
      <c r="L8310" s="49">
        <f t="shared" si="1423"/>
        <v>6000.0557796139929</v>
      </c>
      <c r="M8310" s="49">
        <f>MIN(M8309-MIN(IF(L8310&gt;0,MIN(L8310,'2025 Calculations'!$C$10)),M8309)+MIN(IF(L8310&lt;0,-L8310),'2025 Calculations'!$C$10),'2025 Calculations'!$C$13)</f>
        <v>0</v>
      </c>
      <c r="N8310" s="49">
        <f t="shared" si="1424"/>
        <v>0</v>
      </c>
      <c r="O8310" s="42">
        <f t="shared" si="1425"/>
        <v>0</v>
      </c>
      <c r="Q8310" s="49">
        <f t="shared" si="1426"/>
        <v>6000.0557796139929</v>
      </c>
      <c r="R8310" s="70">
        <f t="shared" si="1427"/>
        <v>2500</v>
      </c>
      <c r="S8310" s="70">
        <f t="shared" si="1428"/>
        <v>0</v>
      </c>
      <c r="T8310" s="70">
        <f t="shared" si="1429"/>
        <v>3500.0557796139929</v>
      </c>
      <c r="U8310" s="70">
        <f t="shared" si="1430"/>
        <v>0</v>
      </c>
      <c r="W8310" s="49">
        <f>MIN(MAX(W8309+MAX(MIN(SUM($R$5:$U$5)-L8310,'2025 Calculations'!$C$10),-'2025 Calculations'!$C$10),0),'2025 Calculations'!$C$13)</f>
        <v>0</v>
      </c>
      <c r="X8310" s="49">
        <f t="shared" si="1421"/>
        <v>0</v>
      </c>
      <c r="Y8310" s="49">
        <f t="shared" si="1431"/>
        <v>0</v>
      </c>
    </row>
    <row r="8311" spans="2:25">
      <c r="B8311" s="23">
        <v>1</v>
      </c>
      <c r="C8311" s="23">
        <v>12</v>
      </c>
      <c r="D8311" s="23">
        <v>12</v>
      </c>
      <c r="E8311" s="23">
        <v>19</v>
      </c>
      <c r="F8311" s="48">
        <f>Profiles!F8303*'2025 Calculations'!$C$17+Profiles!J8303*Assumptions!$B$25*Assumptions!$B$24/1000</f>
        <v>4986.7179149906015</v>
      </c>
      <c r="G8311" s="48">
        <f>Profiles!G8303*'2025 Calculations'!$C$17</f>
        <v>1204.5889570468653</v>
      </c>
      <c r="H8311" s="48">
        <f>Profiles!H8303*'2025 Calculations'!$C$17</f>
        <v>692.62751731713183</v>
      </c>
      <c r="I8311" s="24">
        <f t="shared" si="1422"/>
        <v>6883.9343893545984</v>
      </c>
      <c r="J8311" s="49">
        <f>Profiles!L8303*'2025 Calculations'!$C$8</f>
        <v>1020.4763050005722</v>
      </c>
      <c r="K8311" s="49">
        <f>Profiles!M8303*'2025 Calculations'!$C$9</f>
        <v>0</v>
      </c>
      <c r="L8311" s="49">
        <f t="shared" si="1423"/>
        <v>5863.4580843540261</v>
      </c>
      <c r="M8311" s="49">
        <f>MIN(M8310-MIN(IF(L8311&gt;0,MIN(L8311,'2025 Calculations'!$C$10)),M8310)+MIN(IF(L8311&lt;0,-L8311),'2025 Calculations'!$C$10),'2025 Calculations'!$C$13)</f>
        <v>0</v>
      </c>
      <c r="N8311" s="49">
        <f t="shared" si="1424"/>
        <v>0</v>
      </c>
      <c r="O8311" s="42">
        <f t="shared" si="1425"/>
        <v>0</v>
      </c>
      <c r="Q8311" s="49">
        <f t="shared" si="1426"/>
        <v>5863.4580843540261</v>
      </c>
      <c r="R8311" s="70">
        <f t="shared" si="1427"/>
        <v>2500</v>
      </c>
      <c r="S8311" s="70">
        <f t="shared" si="1428"/>
        <v>0</v>
      </c>
      <c r="T8311" s="70">
        <f t="shared" si="1429"/>
        <v>3363.4580843540261</v>
      </c>
      <c r="U8311" s="70">
        <f t="shared" si="1430"/>
        <v>0</v>
      </c>
      <c r="W8311" s="49">
        <f>MIN(MAX(W8310+MAX(MIN(SUM($R$5:$U$5)-L8311,'2025 Calculations'!$C$10),-'2025 Calculations'!$C$10),0),'2025 Calculations'!$C$13)</f>
        <v>0</v>
      </c>
      <c r="X8311" s="49">
        <f t="shared" si="1421"/>
        <v>0</v>
      </c>
      <c r="Y8311" s="49">
        <f t="shared" si="1431"/>
        <v>0</v>
      </c>
    </row>
    <row r="8312" spans="2:25">
      <c r="B8312" s="23">
        <v>1</v>
      </c>
      <c r="C8312" s="23">
        <v>12</v>
      </c>
      <c r="D8312" s="23">
        <v>12</v>
      </c>
      <c r="E8312" s="23">
        <v>20</v>
      </c>
      <c r="F8312" s="48">
        <f>Profiles!F8304*'2025 Calculations'!$C$17+Profiles!J8304*Assumptions!$B$25*Assumptions!$B$24/1000</f>
        <v>4760.8663502498539</v>
      </c>
      <c r="G8312" s="48">
        <f>Profiles!G8304*'2025 Calculations'!$C$17</f>
        <v>1178.0818503430789</v>
      </c>
      <c r="H8312" s="48">
        <f>Profiles!H8304*'2025 Calculations'!$C$17</f>
        <v>717.61311609612073</v>
      </c>
      <c r="I8312" s="24">
        <f t="shared" si="1422"/>
        <v>6656.5613166890535</v>
      </c>
      <c r="J8312" s="49">
        <f>Profiles!L8304*'2025 Calculations'!$C$8</f>
        <v>1007.5588834182864</v>
      </c>
      <c r="K8312" s="49">
        <f>Profiles!M8304*'2025 Calculations'!$C$9</f>
        <v>0</v>
      </c>
      <c r="L8312" s="49">
        <f t="shared" si="1423"/>
        <v>5649.0024332707671</v>
      </c>
      <c r="M8312" s="49">
        <f>MIN(M8311-MIN(IF(L8312&gt;0,MIN(L8312,'2025 Calculations'!$C$10)),M8311)+MIN(IF(L8312&lt;0,-L8312),'2025 Calculations'!$C$10),'2025 Calculations'!$C$13)</f>
        <v>0</v>
      </c>
      <c r="N8312" s="49">
        <f t="shared" si="1424"/>
        <v>0</v>
      </c>
      <c r="O8312" s="42">
        <f t="shared" si="1425"/>
        <v>0</v>
      </c>
      <c r="Q8312" s="49">
        <f t="shared" si="1426"/>
        <v>5649.0024332707671</v>
      </c>
      <c r="R8312" s="70">
        <f t="shared" si="1427"/>
        <v>2500</v>
      </c>
      <c r="S8312" s="70">
        <f t="shared" si="1428"/>
        <v>0</v>
      </c>
      <c r="T8312" s="70">
        <f t="shared" si="1429"/>
        <v>3149.0024332707671</v>
      </c>
      <c r="U8312" s="70">
        <f t="shared" si="1430"/>
        <v>0</v>
      </c>
      <c r="W8312" s="49">
        <f>MIN(MAX(W8311+MAX(MIN(SUM($R$5:$U$5)-L8312,'2025 Calculations'!$C$10),-'2025 Calculations'!$C$10),0),'2025 Calculations'!$C$13)</f>
        <v>0</v>
      </c>
      <c r="X8312" s="49">
        <f t="shared" si="1421"/>
        <v>0</v>
      </c>
      <c r="Y8312" s="49">
        <f t="shared" si="1431"/>
        <v>0</v>
      </c>
    </row>
    <row r="8313" spans="2:25">
      <c r="B8313" s="23">
        <v>1</v>
      </c>
      <c r="C8313" s="23">
        <v>12</v>
      </c>
      <c r="D8313" s="23">
        <v>12</v>
      </c>
      <c r="E8313" s="23">
        <v>21</v>
      </c>
      <c r="F8313" s="48">
        <f>Profiles!F8305*'2025 Calculations'!$C$17+Profiles!J8305*Assumptions!$B$25*Assumptions!$B$24/1000</f>
        <v>4948.8804405371775</v>
      </c>
      <c r="G8313" s="48">
        <f>Profiles!G8305*'2025 Calculations'!$C$17</f>
        <v>845.47067542396815</v>
      </c>
      <c r="H8313" s="48">
        <f>Profiles!H8305*'2025 Calculations'!$C$17</f>
        <v>701.99406854198173</v>
      </c>
      <c r="I8313" s="24">
        <f t="shared" si="1422"/>
        <v>6496.3451845031268</v>
      </c>
      <c r="J8313" s="49">
        <f>Profiles!L8305*'2025 Calculations'!$C$8</f>
        <v>1065.6872805385722</v>
      </c>
      <c r="K8313" s="49">
        <f>Profiles!M8305*'2025 Calculations'!$C$9</f>
        <v>0</v>
      </c>
      <c r="L8313" s="49">
        <f t="shared" si="1423"/>
        <v>5430.6579039645549</v>
      </c>
      <c r="M8313" s="49">
        <f>MIN(M8312-MIN(IF(L8313&gt;0,MIN(L8313,'2025 Calculations'!$C$10)),M8312)+MIN(IF(L8313&lt;0,-L8313),'2025 Calculations'!$C$10),'2025 Calculations'!$C$13)</f>
        <v>0</v>
      </c>
      <c r="N8313" s="49">
        <f t="shared" si="1424"/>
        <v>0</v>
      </c>
      <c r="O8313" s="42">
        <f t="shared" si="1425"/>
        <v>0</v>
      </c>
      <c r="Q8313" s="49">
        <f t="shared" si="1426"/>
        <v>5430.6579039645549</v>
      </c>
      <c r="R8313" s="70">
        <f t="shared" si="1427"/>
        <v>2500</v>
      </c>
      <c r="S8313" s="70">
        <f t="shared" si="1428"/>
        <v>0</v>
      </c>
      <c r="T8313" s="70">
        <f t="shared" si="1429"/>
        <v>2930.6579039645549</v>
      </c>
      <c r="U8313" s="70">
        <f t="shared" si="1430"/>
        <v>0</v>
      </c>
      <c r="W8313" s="49">
        <f>MIN(MAX(W8312+MAX(MIN(SUM($R$5:$U$5)-L8313,'2025 Calculations'!$C$10),-'2025 Calculations'!$C$10),0),'2025 Calculations'!$C$13)</f>
        <v>0</v>
      </c>
      <c r="X8313" s="49">
        <f t="shared" si="1421"/>
        <v>0</v>
      </c>
      <c r="Y8313" s="49">
        <f t="shared" si="1431"/>
        <v>0</v>
      </c>
    </row>
    <row r="8314" spans="2:25">
      <c r="B8314" s="23">
        <v>1</v>
      </c>
      <c r="C8314" s="23">
        <v>12</v>
      </c>
      <c r="D8314" s="23">
        <v>12</v>
      </c>
      <c r="E8314" s="23">
        <v>22</v>
      </c>
      <c r="F8314" s="48">
        <f>Profiles!F8306*'2025 Calculations'!$C$17+Profiles!J8306*Assumptions!$B$25*Assumptions!$B$24/1000</f>
        <v>4609.3007135495554</v>
      </c>
      <c r="G8314" s="48">
        <f>Profiles!G8306*'2025 Calculations'!$C$17</f>
        <v>845.47067542396815</v>
      </c>
      <c r="H8314" s="48">
        <f>Profiles!H8306*'2025 Calculations'!$C$17</f>
        <v>725.94376959098668</v>
      </c>
      <c r="I8314" s="24">
        <f t="shared" si="1422"/>
        <v>6180.7151585645097</v>
      </c>
      <c r="J8314" s="49">
        <f>Profiles!L8306*'2025 Calculations'!$C$8</f>
        <v>768.58658414600052</v>
      </c>
      <c r="K8314" s="49">
        <f>Profiles!M8306*'2025 Calculations'!$C$9</f>
        <v>0</v>
      </c>
      <c r="L8314" s="49">
        <f t="shared" si="1423"/>
        <v>5412.1285744185088</v>
      </c>
      <c r="M8314" s="49">
        <f>MIN(M8313-MIN(IF(L8314&gt;0,MIN(L8314,'2025 Calculations'!$C$10)),M8313)+MIN(IF(L8314&lt;0,-L8314),'2025 Calculations'!$C$10),'2025 Calculations'!$C$13)</f>
        <v>0</v>
      </c>
      <c r="N8314" s="49">
        <f t="shared" si="1424"/>
        <v>0</v>
      </c>
      <c r="O8314" s="42">
        <f t="shared" si="1425"/>
        <v>0</v>
      </c>
      <c r="Q8314" s="49">
        <f t="shared" si="1426"/>
        <v>5412.1285744185088</v>
      </c>
      <c r="R8314" s="70">
        <f t="shared" si="1427"/>
        <v>2500</v>
      </c>
      <c r="S8314" s="70">
        <f t="shared" si="1428"/>
        <v>0</v>
      </c>
      <c r="T8314" s="70">
        <f t="shared" si="1429"/>
        <v>2912.1285744185088</v>
      </c>
      <c r="U8314" s="70">
        <f t="shared" si="1430"/>
        <v>0</v>
      </c>
      <c r="W8314" s="49">
        <f>MIN(MAX(W8313+MAX(MIN(SUM($R$5:$U$5)-L8314,'2025 Calculations'!$C$10),-'2025 Calculations'!$C$10),0),'2025 Calculations'!$C$13)</f>
        <v>0</v>
      </c>
      <c r="X8314" s="49">
        <f t="shared" si="1421"/>
        <v>0</v>
      </c>
      <c r="Y8314" s="49">
        <f t="shared" si="1431"/>
        <v>0</v>
      </c>
    </row>
    <row r="8315" spans="2:25">
      <c r="B8315" s="23">
        <v>1</v>
      </c>
      <c r="C8315" s="23">
        <v>12</v>
      </c>
      <c r="D8315" s="23">
        <v>12</v>
      </c>
      <c r="E8315" s="23">
        <v>23</v>
      </c>
      <c r="F8315" s="48">
        <f>Profiles!F8307*'2025 Calculations'!$C$17+Profiles!J8307*Assumptions!$B$25*Assumptions!$B$24/1000</f>
        <v>3826.8424636639579</v>
      </c>
      <c r="G8315" s="48">
        <f>Profiles!G8307*'2025 Calculations'!$C$17</f>
        <v>528.44567924668388</v>
      </c>
      <c r="H8315" s="48">
        <f>Profiles!H8307*'2025 Calculations'!$C$17</f>
        <v>706.17158855849857</v>
      </c>
      <c r="I8315" s="24">
        <f t="shared" si="1422"/>
        <v>5061.45973146914</v>
      </c>
      <c r="J8315" s="49">
        <f>Profiles!L8307*'2025 Calculations'!$C$8</f>
        <v>917.1369323422864</v>
      </c>
      <c r="K8315" s="49">
        <f>Profiles!M8307*'2025 Calculations'!$C$9</f>
        <v>0</v>
      </c>
      <c r="L8315" s="49">
        <f t="shared" si="1423"/>
        <v>4144.3227991268541</v>
      </c>
      <c r="M8315" s="49">
        <f>MIN(M8314-MIN(IF(L8315&gt;0,MIN(L8315,'2025 Calculations'!$C$10)),M8314)+MIN(IF(L8315&lt;0,-L8315),'2025 Calculations'!$C$10),'2025 Calculations'!$C$13)</f>
        <v>0</v>
      </c>
      <c r="N8315" s="49">
        <f t="shared" si="1424"/>
        <v>0</v>
      </c>
      <c r="O8315" s="42">
        <f t="shared" si="1425"/>
        <v>0</v>
      </c>
      <c r="Q8315" s="49">
        <f t="shared" si="1426"/>
        <v>4144.3227991268541</v>
      </c>
      <c r="R8315" s="70">
        <f t="shared" si="1427"/>
        <v>2500</v>
      </c>
      <c r="S8315" s="70">
        <f t="shared" si="1428"/>
        <v>0</v>
      </c>
      <c r="T8315" s="70">
        <f t="shared" si="1429"/>
        <v>1644.3227991268541</v>
      </c>
      <c r="U8315" s="70">
        <f t="shared" si="1430"/>
        <v>0</v>
      </c>
      <c r="W8315" s="49">
        <f>MIN(MAX(W8314+MAX(MIN(SUM($R$5:$U$5)-L8315,'2025 Calculations'!$C$10),-'2025 Calculations'!$C$10),0),'2025 Calculations'!$C$13)</f>
        <v>0</v>
      </c>
      <c r="X8315" s="49">
        <f t="shared" si="1421"/>
        <v>0</v>
      </c>
      <c r="Y8315" s="49">
        <f t="shared" si="1431"/>
        <v>0</v>
      </c>
    </row>
    <row r="8316" spans="2:25">
      <c r="B8316" s="23">
        <v>1</v>
      </c>
      <c r="C8316" s="23">
        <v>12</v>
      </c>
      <c r="D8316" s="23">
        <v>12</v>
      </c>
      <c r="E8316" s="23">
        <v>24</v>
      </c>
      <c r="F8316" s="48">
        <f>Profiles!F8308*'2025 Calculations'!$C$17+Profiles!J8308*Assumptions!$B$25*Assumptions!$B$24/1000</f>
        <v>3058.7590534122064</v>
      </c>
      <c r="G8316" s="48">
        <f>Profiles!G8308*'2025 Calculations'!$C$17</f>
        <v>475.53749426592645</v>
      </c>
      <c r="H8316" s="48">
        <f>Profiles!H8308*'2025 Calculations'!$C$17</f>
        <v>727.14507166680232</v>
      </c>
      <c r="I8316" s="24">
        <f t="shared" si="1422"/>
        <v>4261.4416193449351</v>
      </c>
      <c r="J8316" s="49">
        <f>Profiles!L8308*'2025 Calculations'!$C$8</f>
        <v>1169.026653196858</v>
      </c>
      <c r="K8316" s="49">
        <f>Profiles!M8308*'2025 Calculations'!$C$9</f>
        <v>0</v>
      </c>
      <c r="L8316" s="49">
        <f t="shared" si="1423"/>
        <v>3092.4149661480769</v>
      </c>
      <c r="M8316" s="49">
        <f>MIN(M8315-MIN(IF(L8316&gt;0,MIN(L8316,'2025 Calculations'!$C$10)),M8315)+MIN(IF(L8316&lt;0,-L8316),'2025 Calculations'!$C$10),'2025 Calculations'!$C$13)</f>
        <v>0</v>
      </c>
      <c r="N8316" s="49">
        <f t="shared" si="1424"/>
        <v>0</v>
      </c>
      <c r="O8316" s="42">
        <f t="shared" si="1425"/>
        <v>0</v>
      </c>
      <c r="Q8316" s="49">
        <f t="shared" si="1426"/>
        <v>3092.4149661480769</v>
      </c>
      <c r="R8316" s="70">
        <f t="shared" si="1427"/>
        <v>2500</v>
      </c>
      <c r="S8316" s="70">
        <f t="shared" si="1428"/>
        <v>0</v>
      </c>
      <c r="T8316" s="70">
        <f t="shared" si="1429"/>
        <v>592.41496614807693</v>
      </c>
      <c r="U8316" s="70">
        <f t="shared" si="1430"/>
        <v>0</v>
      </c>
      <c r="W8316" s="49">
        <f>MIN(MAX(W8315+MAX(MIN(SUM($R$5:$U$5)-L8316,'2025 Calculations'!$C$10),-'2025 Calculations'!$C$10),0),'2025 Calculations'!$C$13)</f>
        <v>0</v>
      </c>
      <c r="X8316" s="49">
        <f t="shared" si="1421"/>
        <v>0</v>
      </c>
      <c r="Y8316" s="49">
        <f t="shared" si="1431"/>
        <v>0</v>
      </c>
    </row>
    <row r="8317" spans="2:25">
      <c r="B8317" s="23">
        <v>1</v>
      </c>
      <c r="C8317" s="23">
        <v>12</v>
      </c>
      <c r="D8317" s="23">
        <v>13</v>
      </c>
      <c r="E8317" s="23">
        <v>1</v>
      </c>
      <c r="F8317" s="48">
        <f>Profiles!F8309*'2025 Calculations'!$C$17+Profiles!J8309*Assumptions!$B$25*Assumptions!$B$24/1000</f>
        <v>2347.4798928951386</v>
      </c>
      <c r="G8317" s="48">
        <f>Profiles!G8309*'2025 Calculations'!$C$17</f>
        <v>475.53749426592645</v>
      </c>
      <c r="H8317" s="48">
        <f>Profiles!H8309*'2025 Calculations'!$C$17</f>
        <v>705.16855964082708</v>
      </c>
      <c r="I8317" s="24">
        <f t="shared" si="1422"/>
        <v>3528.185946801892</v>
      </c>
      <c r="J8317" s="49">
        <f>Profiles!L8309*'2025 Calculations'!$C$8</f>
        <v>936.51306471571502</v>
      </c>
      <c r="K8317" s="49">
        <f>Profiles!M8309*'2025 Calculations'!$C$9</f>
        <v>0</v>
      </c>
      <c r="L8317" s="49">
        <f t="shared" si="1423"/>
        <v>2591.6728820861772</v>
      </c>
      <c r="M8317" s="49">
        <f>MIN(M8316-MIN(IF(L8317&gt;0,MIN(L8317,'2025 Calculations'!$C$10)),M8316)+MIN(IF(L8317&lt;0,-L8317),'2025 Calculations'!$C$10),'2025 Calculations'!$C$13)</f>
        <v>0</v>
      </c>
      <c r="N8317" s="49">
        <f t="shared" si="1424"/>
        <v>0</v>
      </c>
      <c r="O8317" s="42">
        <f t="shared" si="1425"/>
        <v>0</v>
      </c>
      <c r="Q8317" s="49">
        <f t="shared" si="1426"/>
        <v>2591.6728820861772</v>
      </c>
      <c r="R8317" s="70">
        <f t="shared" si="1427"/>
        <v>2500</v>
      </c>
      <c r="S8317" s="70">
        <f t="shared" si="1428"/>
        <v>0</v>
      </c>
      <c r="T8317" s="70">
        <f t="shared" si="1429"/>
        <v>91.672882086177196</v>
      </c>
      <c r="U8317" s="70">
        <f t="shared" si="1430"/>
        <v>0</v>
      </c>
      <c r="W8317" s="49">
        <f>MIN(MAX(W8316+MAX(MIN(SUM($R$5:$U$5)-L8317,'2025 Calculations'!$C$10),-'2025 Calculations'!$C$10),0),'2025 Calculations'!$C$13)</f>
        <v>0</v>
      </c>
      <c r="X8317" s="49">
        <f t="shared" si="1421"/>
        <v>0</v>
      </c>
      <c r="Y8317" s="49">
        <f t="shared" si="1431"/>
        <v>0</v>
      </c>
    </row>
    <row r="8318" spans="2:25">
      <c r="B8318" s="23">
        <v>1</v>
      </c>
      <c r="C8318" s="23">
        <v>12</v>
      </c>
      <c r="D8318" s="23">
        <v>13</v>
      </c>
      <c r="E8318" s="23">
        <v>2</v>
      </c>
      <c r="F8318" s="48">
        <f>Profiles!F8310*'2025 Calculations'!$C$17+Profiles!J8310*Assumptions!$B$25*Assumptions!$B$24/1000</f>
        <v>2027.0940725337921</v>
      </c>
      <c r="G8318" s="48">
        <f>Profiles!G8310*'2025 Calculations'!$C$17</f>
        <v>475.53749426592645</v>
      </c>
      <c r="H8318" s="48">
        <f>Profiles!H8310*'2025 Calculations'!$C$17</f>
        <v>727.22247241837738</v>
      </c>
      <c r="I8318" s="24">
        <f t="shared" si="1422"/>
        <v>3229.8540392180962</v>
      </c>
      <c r="J8318" s="49">
        <f>Profiles!L8310*'2025 Calculations'!$C$8</f>
        <v>813.79755968400059</v>
      </c>
      <c r="K8318" s="49">
        <f>Profiles!M8310*'2025 Calculations'!$C$9</f>
        <v>0</v>
      </c>
      <c r="L8318" s="49">
        <f t="shared" si="1423"/>
        <v>2416.0564795340956</v>
      </c>
      <c r="M8318" s="49">
        <f>MIN(M8317-MIN(IF(L8318&gt;0,MIN(L8318,'2025 Calculations'!$C$10)),M8317)+MIN(IF(L8318&lt;0,-L8318),'2025 Calculations'!$C$10),'2025 Calculations'!$C$13)</f>
        <v>0</v>
      </c>
      <c r="N8318" s="49">
        <f t="shared" si="1424"/>
        <v>0</v>
      </c>
      <c r="O8318" s="42">
        <f t="shared" si="1425"/>
        <v>0</v>
      </c>
      <c r="Q8318" s="49">
        <f t="shared" si="1426"/>
        <v>2416.0564795340956</v>
      </c>
      <c r="R8318" s="70">
        <f t="shared" si="1427"/>
        <v>2416.0564795340956</v>
      </c>
      <c r="S8318" s="70">
        <f t="shared" si="1428"/>
        <v>0</v>
      </c>
      <c r="T8318" s="70">
        <f t="shared" si="1429"/>
        <v>0</v>
      </c>
      <c r="U8318" s="70">
        <f t="shared" si="1430"/>
        <v>0</v>
      </c>
      <c r="W8318" s="49">
        <f>MIN(MAX(W8317+MAX(MIN(SUM($R$5:$U$5)-L8318,'2025 Calculations'!$C$10),-'2025 Calculations'!$C$10),0),'2025 Calculations'!$C$13)</f>
        <v>0</v>
      </c>
      <c r="X8318" s="49">
        <f t="shared" si="1421"/>
        <v>0</v>
      </c>
      <c r="Y8318" s="49">
        <f t="shared" si="1431"/>
        <v>0</v>
      </c>
    </row>
    <row r="8319" spans="2:25">
      <c r="B8319" s="23">
        <v>1</v>
      </c>
      <c r="C8319" s="23">
        <v>12</v>
      </c>
      <c r="D8319" s="23">
        <v>13</v>
      </c>
      <c r="E8319" s="23">
        <v>3</v>
      </c>
      <c r="F8319" s="48">
        <f>Profiles!F8311*'2025 Calculations'!$C$17+Profiles!J8311*Assumptions!$B$25*Assumptions!$B$24/1000</f>
        <v>1716.513652760736</v>
      </c>
      <c r="G8319" s="48">
        <f>Profiles!G8311*'2025 Calculations'!$C$17</f>
        <v>475.53749426592645</v>
      </c>
      <c r="H8319" s="48">
        <f>Profiles!H8311*'2025 Calculations'!$C$17</f>
        <v>707.45983394430255</v>
      </c>
      <c r="I8319" s="24">
        <f t="shared" si="1422"/>
        <v>2899.5109809709647</v>
      </c>
      <c r="J8319" s="49">
        <f>Profiles!L8311*'2025 Calculations'!$C$8</f>
        <v>703.99947623457194</v>
      </c>
      <c r="K8319" s="49">
        <f>Profiles!M8311*'2025 Calculations'!$C$9</f>
        <v>0</v>
      </c>
      <c r="L8319" s="49">
        <f t="shared" si="1423"/>
        <v>2195.5115047363929</v>
      </c>
      <c r="M8319" s="49">
        <f>MIN(M8318-MIN(IF(L8319&gt;0,MIN(L8319,'2025 Calculations'!$C$10)),M8318)+MIN(IF(L8319&lt;0,-L8319),'2025 Calculations'!$C$10),'2025 Calculations'!$C$13)</f>
        <v>0</v>
      </c>
      <c r="N8319" s="49">
        <f t="shared" si="1424"/>
        <v>0</v>
      </c>
      <c r="O8319" s="42">
        <f t="shared" si="1425"/>
        <v>0</v>
      </c>
      <c r="Q8319" s="49">
        <f t="shared" si="1426"/>
        <v>2195.5115047363929</v>
      </c>
      <c r="R8319" s="70">
        <f t="shared" si="1427"/>
        <v>2195.5115047363929</v>
      </c>
      <c r="S8319" s="70">
        <f t="shared" si="1428"/>
        <v>0</v>
      </c>
      <c r="T8319" s="70">
        <f t="shared" si="1429"/>
        <v>0</v>
      </c>
      <c r="U8319" s="70">
        <f t="shared" si="1430"/>
        <v>0</v>
      </c>
      <c r="W8319" s="49">
        <f>MIN(MAX(W8318+MAX(MIN(SUM($R$5:$U$5)-L8319,'2025 Calculations'!$C$10),-'2025 Calculations'!$C$10),0),'2025 Calculations'!$C$13)</f>
        <v>0</v>
      </c>
      <c r="X8319" s="49">
        <f t="shared" si="1421"/>
        <v>0</v>
      </c>
      <c r="Y8319" s="49">
        <f t="shared" si="1431"/>
        <v>0</v>
      </c>
    </row>
    <row r="8320" spans="2:25">
      <c r="B8320" s="23">
        <v>1</v>
      </c>
      <c r="C8320" s="23">
        <v>12</v>
      </c>
      <c r="D8320" s="23">
        <v>13</v>
      </c>
      <c r="E8320" s="23">
        <v>4</v>
      </c>
      <c r="F8320" s="48">
        <f>Profiles!F8312*'2025 Calculations'!$C$17+Profiles!J8312*Assumptions!$B$25*Assumptions!$B$24/1000</f>
        <v>1522.9333233987022</v>
      </c>
      <c r="G8320" s="48">
        <f>Profiles!G8312*'2025 Calculations'!$C$17</f>
        <v>475.53749426592645</v>
      </c>
      <c r="H8320" s="48">
        <f>Profiles!H8312*'2025 Calculations'!$C$17</f>
        <v>730.48496711147936</v>
      </c>
      <c r="I8320" s="24">
        <f t="shared" si="1422"/>
        <v>2728.955784776108</v>
      </c>
      <c r="J8320" s="49">
        <f>Profiles!L8312*'2025 Calculations'!$C$8</f>
        <v>768.58658414600052</v>
      </c>
      <c r="K8320" s="49">
        <f>Profiles!M8312*'2025 Calculations'!$C$9</f>
        <v>0</v>
      </c>
      <c r="L8320" s="49">
        <f t="shared" si="1423"/>
        <v>1960.3692006301076</v>
      </c>
      <c r="M8320" s="49">
        <f>MIN(M8319-MIN(IF(L8320&gt;0,MIN(L8320,'2025 Calculations'!$C$10)),M8319)+MIN(IF(L8320&lt;0,-L8320),'2025 Calculations'!$C$10),'2025 Calculations'!$C$13)</f>
        <v>0</v>
      </c>
      <c r="N8320" s="49">
        <f t="shared" si="1424"/>
        <v>0</v>
      </c>
      <c r="O8320" s="42">
        <f t="shared" si="1425"/>
        <v>0</v>
      </c>
      <c r="Q8320" s="49">
        <f t="shared" si="1426"/>
        <v>1960.3692006301076</v>
      </c>
      <c r="R8320" s="70">
        <f t="shared" si="1427"/>
        <v>1960.3692006301076</v>
      </c>
      <c r="S8320" s="70">
        <f t="shared" si="1428"/>
        <v>0</v>
      </c>
      <c r="T8320" s="70">
        <f t="shared" si="1429"/>
        <v>0</v>
      </c>
      <c r="U8320" s="70">
        <f t="shared" si="1430"/>
        <v>0</v>
      </c>
      <c r="W8320" s="49">
        <f>MIN(MAX(W8319+MAX(MIN(SUM($R$5:$U$5)-L8320,'2025 Calculations'!$C$10),-'2025 Calculations'!$C$10),0),'2025 Calculations'!$C$13)</f>
        <v>0</v>
      </c>
      <c r="X8320" s="49">
        <f t="shared" si="1421"/>
        <v>0</v>
      </c>
      <c r="Y8320" s="49">
        <f t="shared" si="1431"/>
        <v>0</v>
      </c>
    </row>
    <row r="8321" spans="2:25">
      <c r="B8321" s="23">
        <v>1</v>
      </c>
      <c r="C8321" s="23">
        <v>12</v>
      </c>
      <c r="D8321" s="23">
        <v>13</v>
      </c>
      <c r="E8321" s="23">
        <v>5</v>
      </c>
      <c r="F8321" s="48">
        <f>Profiles!F8313*'2025 Calculations'!$C$17+Profiles!J8313*Assumptions!$B$25*Assumptions!$B$24/1000</f>
        <v>1423.7432154949699</v>
      </c>
      <c r="G8321" s="48">
        <f>Profiles!G8313*'2025 Calculations'!$C$17</f>
        <v>475.74955111955666</v>
      </c>
      <c r="H8321" s="48">
        <f>Profiles!H8313*'2025 Calculations'!$C$17</f>
        <v>710.66083214985156</v>
      </c>
      <c r="I8321" s="24">
        <f t="shared" si="1422"/>
        <v>2610.1535987643783</v>
      </c>
      <c r="J8321" s="49">
        <f>Profiles!L8313*'2025 Calculations'!$C$8</f>
        <v>620.03623594971475</v>
      </c>
      <c r="K8321" s="49">
        <f>Profiles!M8313*'2025 Calculations'!$C$9</f>
        <v>0</v>
      </c>
      <c r="L8321" s="49">
        <f t="shared" si="1423"/>
        <v>1990.1173628146635</v>
      </c>
      <c r="M8321" s="49">
        <f>MIN(M8320-MIN(IF(L8321&gt;0,MIN(L8321,'2025 Calculations'!$C$10)),M8320)+MIN(IF(L8321&lt;0,-L8321),'2025 Calculations'!$C$10),'2025 Calculations'!$C$13)</f>
        <v>0</v>
      </c>
      <c r="N8321" s="49">
        <f t="shared" si="1424"/>
        <v>0</v>
      </c>
      <c r="O8321" s="42">
        <f t="shared" si="1425"/>
        <v>0</v>
      </c>
      <c r="Q8321" s="49">
        <f t="shared" si="1426"/>
        <v>1990.1173628146635</v>
      </c>
      <c r="R8321" s="70">
        <f t="shared" si="1427"/>
        <v>1990.1173628146635</v>
      </c>
      <c r="S8321" s="70">
        <f t="shared" si="1428"/>
        <v>0</v>
      </c>
      <c r="T8321" s="70">
        <f t="shared" si="1429"/>
        <v>0</v>
      </c>
      <c r="U8321" s="70">
        <f t="shared" si="1430"/>
        <v>0</v>
      </c>
      <c r="W8321" s="49">
        <f>MIN(MAX(W8320+MAX(MIN(SUM($R$5:$U$5)-L8321,'2025 Calculations'!$C$10),-'2025 Calculations'!$C$10),0),'2025 Calculations'!$C$13)</f>
        <v>0</v>
      </c>
      <c r="X8321" s="49">
        <f t="shared" si="1421"/>
        <v>0</v>
      </c>
      <c r="Y8321" s="49">
        <f t="shared" si="1431"/>
        <v>0</v>
      </c>
    </row>
    <row r="8322" spans="2:25">
      <c r="B8322" s="23">
        <v>1</v>
      </c>
      <c r="C8322" s="23">
        <v>12</v>
      </c>
      <c r="D8322" s="23">
        <v>13</v>
      </c>
      <c r="E8322" s="23">
        <v>6</v>
      </c>
      <c r="F8322" s="48">
        <f>Profiles!F8314*'2025 Calculations'!$C$17+Profiles!J8314*Assumptions!$B$25*Assumptions!$B$24/1000</f>
        <v>1556.8229199419061</v>
      </c>
      <c r="G8322" s="48">
        <f>Profiles!G8314*'2025 Calculations'!$C$17</f>
        <v>529.39993508802013</v>
      </c>
      <c r="H8322" s="48">
        <f>Profiles!H8314*'2025 Calculations'!$C$17</f>
        <v>734.55221756410845</v>
      </c>
      <c r="I8322" s="24">
        <f t="shared" si="1422"/>
        <v>2820.7750725940346</v>
      </c>
      <c r="J8322" s="49">
        <f>Profiles!L8314*'2025 Calculations'!$C$8</f>
        <v>652.32978990542904</v>
      </c>
      <c r="K8322" s="49">
        <f>Profiles!M8314*'2025 Calculations'!$C$9</f>
        <v>0</v>
      </c>
      <c r="L8322" s="49">
        <f t="shared" si="1423"/>
        <v>2168.4452826886054</v>
      </c>
      <c r="M8322" s="49">
        <f>MIN(M8321-MIN(IF(L8322&gt;0,MIN(L8322,'2025 Calculations'!$C$10)),M8321)+MIN(IF(L8322&lt;0,-L8322),'2025 Calculations'!$C$10),'2025 Calculations'!$C$13)</f>
        <v>0</v>
      </c>
      <c r="N8322" s="49">
        <f t="shared" si="1424"/>
        <v>0</v>
      </c>
      <c r="O8322" s="42">
        <f t="shared" si="1425"/>
        <v>0</v>
      </c>
      <c r="Q8322" s="49">
        <f t="shared" si="1426"/>
        <v>2168.4452826886054</v>
      </c>
      <c r="R8322" s="70">
        <f t="shared" si="1427"/>
        <v>2168.4452826886054</v>
      </c>
      <c r="S8322" s="70">
        <f t="shared" si="1428"/>
        <v>0</v>
      </c>
      <c r="T8322" s="70">
        <f t="shared" si="1429"/>
        <v>0</v>
      </c>
      <c r="U8322" s="70">
        <f t="shared" si="1430"/>
        <v>0</v>
      </c>
      <c r="W8322" s="49">
        <f>MIN(MAX(W8321+MAX(MIN(SUM($R$5:$U$5)-L8322,'2025 Calculations'!$C$10),-'2025 Calculations'!$C$10),0),'2025 Calculations'!$C$13)</f>
        <v>0</v>
      </c>
      <c r="X8322" s="49">
        <f t="shared" si="1421"/>
        <v>0</v>
      </c>
      <c r="Y8322" s="49">
        <f t="shared" si="1431"/>
        <v>0</v>
      </c>
    </row>
    <row r="8323" spans="2:25">
      <c r="B8323" s="23">
        <v>1</v>
      </c>
      <c r="C8323" s="23">
        <v>12</v>
      </c>
      <c r="D8323" s="23">
        <v>13</v>
      </c>
      <c r="E8323" s="23">
        <v>7</v>
      </c>
      <c r="F8323" s="48">
        <f>Profiles!F8315*'2025 Calculations'!$C$17+Profiles!J8315*Assumptions!$B$25*Assumptions!$B$24/1000</f>
        <v>2016.1196419768078</v>
      </c>
      <c r="G8323" s="48">
        <f>Profiles!G8315*'2025 Calculations'!$C$17</f>
        <v>947.68207887376821</v>
      </c>
      <c r="H8323" s="48">
        <f>Profiles!H8315*'2025 Calculations'!$C$17</f>
        <v>864.03413239076394</v>
      </c>
      <c r="I8323" s="24">
        <f t="shared" si="1422"/>
        <v>3827.8358532413404</v>
      </c>
      <c r="J8323" s="49">
        <f>Profiles!L8315*'2025 Calculations'!$C$8</f>
        <v>1072.1459913297151</v>
      </c>
      <c r="K8323" s="49">
        <f>Profiles!M8315*'2025 Calculations'!$C$9</f>
        <v>0</v>
      </c>
      <c r="L8323" s="49">
        <f t="shared" si="1423"/>
        <v>2755.6898619116255</v>
      </c>
      <c r="M8323" s="49">
        <f>MIN(M8322-MIN(IF(L8323&gt;0,MIN(L8323,'2025 Calculations'!$C$10)),M8322)+MIN(IF(L8323&lt;0,-L8323),'2025 Calculations'!$C$10),'2025 Calculations'!$C$13)</f>
        <v>0</v>
      </c>
      <c r="N8323" s="49">
        <f t="shared" si="1424"/>
        <v>0</v>
      </c>
      <c r="O8323" s="42">
        <f t="shared" si="1425"/>
        <v>0</v>
      </c>
      <c r="Q8323" s="49">
        <f t="shared" si="1426"/>
        <v>2755.6898619116255</v>
      </c>
      <c r="R8323" s="70">
        <f t="shared" si="1427"/>
        <v>2500</v>
      </c>
      <c r="S8323" s="70">
        <f t="shared" si="1428"/>
        <v>0</v>
      </c>
      <c r="T8323" s="70">
        <f t="shared" si="1429"/>
        <v>255.68986191162548</v>
      </c>
      <c r="U8323" s="70">
        <f t="shared" si="1430"/>
        <v>0</v>
      </c>
      <c r="W8323" s="49">
        <f>MIN(MAX(W8322+MAX(MIN(SUM($R$5:$U$5)-L8323,'2025 Calculations'!$C$10),-'2025 Calculations'!$C$10),0),'2025 Calculations'!$C$13)</f>
        <v>0</v>
      </c>
      <c r="X8323" s="49">
        <f t="shared" si="1421"/>
        <v>0</v>
      </c>
      <c r="Y8323" s="49">
        <f t="shared" si="1431"/>
        <v>0</v>
      </c>
    </row>
    <row r="8324" spans="2:25">
      <c r="B8324" s="23">
        <v>1</v>
      </c>
      <c r="C8324" s="23">
        <v>12</v>
      </c>
      <c r="D8324" s="23">
        <v>13</v>
      </c>
      <c r="E8324" s="23">
        <v>8</v>
      </c>
      <c r="F8324" s="48">
        <f>Profiles!F8316*'2025 Calculations'!$C$17+Profiles!J8316*Assumptions!$B$25*Assumptions!$B$24/1000</f>
        <v>2685.6948785393429</v>
      </c>
      <c r="G8324" s="48">
        <f>Profiles!G8316*'2025 Calculations'!$C$17</f>
        <v>739.7603338892684</v>
      </c>
      <c r="H8324" s="48">
        <f>Profiles!H8316*'2025 Calculations'!$C$17</f>
        <v>1021.0855587578932</v>
      </c>
      <c r="I8324" s="24">
        <f t="shared" si="1422"/>
        <v>4446.5407711865046</v>
      </c>
      <c r="J8324" s="49">
        <f>Profiles!L8316*'2025 Calculations'!$C$8</f>
        <v>1272.3660258551438</v>
      </c>
      <c r="K8324" s="49">
        <f>Profiles!M8316*'2025 Calculations'!$C$9</f>
        <v>49.569062193193034</v>
      </c>
      <c r="L8324" s="49">
        <f t="shared" si="1423"/>
        <v>3124.6056831381679</v>
      </c>
      <c r="M8324" s="49">
        <f>MIN(M8323-MIN(IF(L8324&gt;0,MIN(L8324,'2025 Calculations'!$C$10)),M8323)+MIN(IF(L8324&lt;0,-L8324),'2025 Calculations'!$C$10),'2025 Calculations'!$C$13)</f>
        <v>0</v>
      </c>
      <c r="N8324" s="49">
        <f t="shared" si="1424"/>
        <v>0</v>
      </c>
      <c r="O8324" s="42">
        <f t="shared" si="1425"/>
        <v>0</v>
      </c>
      <c r="Q8324" s="49">
        <f t="shared" si="1426"/>
        <v>3124.6056831381679</v>
      </c>
      <c r="R8324" s="70">
        <f t="shared" si="1427"/>
        <v>2500</v>
      </c>
      <c r="S8324" s="70">
        <f t="shared" si="1428"/>
        <v>0</v>
      </c>
      <c r="T8324" s="70">
        <f t="shared" si="1429"/>
        <v>624.60568313816793</v>
      </c>
      <c r="U8324" s="70">
        <f t="shared" si="1430"/>
        <v>0</v>
      </c>
      <c r="W8324" s="49">
        <f>MIN(MAX(W8323+MAX(MIN(SUM($R$5:$U$5)-L8324,'2025 Calculations'!$C$10),-'2025 Calculations'!$C$10),0),'2025 Calculations'!$C$13)</f>
        <v>0</v>
      </c>
      <c r="X8324" s="49">
        <f t="shared" si="1421"/>
        <v>0</v>
      </c>
      <c r="Y8324" s="49">
        <f t="shared" si="1431"/>
        <v>0</v>
      </c>
    </row>
    <row r="8325" spans="2:25">
      <c r="B8325" s="23">
        <v>1</v>
      </c>
      <c r="C8325" s="23">
        <v>12</v>
      </c>
      <c r="D8325" s="23">
        <v>13</v>
      </c>
      <c r="E8325" s="23">
        <v>9</v>
      </c>
      <c r="F8325" s="48">
        <f>Profiles!F8317*'2025 Calculations'!$C$17+Profiles!J8317*Assumptions!$B$25*Assumptions!$B$24/1000</f>
        <v>2658.287525525514</v>
      </c>
      <c r="G8325" s="48">
        <f>Profiles!G8317*'2025 Calculations'!$C$17</f>
        <v>1902.362033917336</v>
      </c>
      <c r="H8325" s="48">
        <f>Profiles!H8317*'2025 Calculations'!$C$17</f>
        <v>1290.6076991534562</v>
      </c>
      <c r="I8325" s="24">
        <f t="shared" si="1422"/>
        <v>5851.2572585963062</v>
      </c>
      <c r="J8325" s="49">
        <f>Profiles!L8317*'2025 Calculations'!$C$8</f>
        <v>1130.2743884500007</v>
      </c>
      <c r="K8325" s="49">
        <f>Profiles!M8317*'2025 Calculations'!$C$9</f>
        <v>207.24716337172896</v>
      </c>
      <c r="L8325" s="49">
        <f t="shared" si="1423"/>
        <v>4513.735706774577</v>
      </c>
      <c r="M8325" s="49">
        <f>MIN(M8324-MIN(IF(L8325&gt;0,MIN(L8325,'2025 Calculations'!$C$10)),M8324)+MIN(IF(L8325&lt;0,-L8325),'2025 Calculations'!$C$10),'2025 Calculations'!$C$13)</f>
        <v>0</v>
      </c>
      <c r="N8325" s="49">
        <f t="shared" si="1424"/>
        <v>0</v>
      </c>
      <c r="O8325" s="42">
        <f t="shared" si="1425"/>
        <v>0</v>
      </c>
      <c r="Q8325" s="49">
        <f t="shared" si="1426"/>
        <v>4513.735706774577</v>
      </c>
      <c r="R8325" s="70">
        <f t="shared" si="1427"/>
        <v>2500</v>
      </c>
      <c r="S8325" s="70">
        <f t="shared" si="1428"/>
        <v>0</v>
      </c>
      <c r="T8325" s="70">
        <f t="shared" si="1429"/>
        <v>2013.735706774577</v>
      </c>
      <c r="U8325" s="70">
        <f t="shared" si="1430"/>
        <v>0</v>
      </c>
      <c r="W8325" s="49">
        <f>MIN(MAX(W8324+MAX(MIN(SUM($R$5:$U$5)-L8325,'2025 Calculations'!$C$10),-'2025 Calculations'!$C$10),0),'2025 Calculations'!$C$13)</f>
        <v>0</v>
      </c>
      <c r="X8325" s="49">
        <f t="shared" si="1421"/>
        <v>0</v>
      </c>
      <c r="Y8325" s="49">
        <f t="shared" si="1431"/>
        <v>0</v>
      </c>
    </row>
    <row r="8326" spans="2:25">
      <c r="B8326" s="23">
        <v>1</v>
      </c>
      <c r="C8326" s="23">
        <v>12</v>
      </c>
      <c r="D8326" s="23">
        <v>13</v>
      </c>
      <c r="E8326" s="23">
        <v>10</v>
      </c>
      <c r="F8326" s="48">
        <f>Profiles!F8318*'2025 Calculations'!$C$17+Profiles!J8318*Assumptions!$B$25*Assumptions!$B$24/1000</f>
        <v>2323.2882735860121</v>
      </c>
      <c r="G8326" s="48">
        <f>Profiles!G8318*'2025 Calculations'!$C$17</f>
        <v>1902.362033917336</v>
      </c>
      <c r="H8326" s="48">
        <f>Profiles!H8318*'2025 Calculations'!$C$17</f>
        <v>1317.4222882950064</v>
      </c>
      <c r="I8326" s="24">
        <f t="shared" si="1422"/>
        <v>5543.0725957983541</v>
      </c>
      <c r="J8326" s="49">
        <f>Profiles!L8318*'2025 Calculations'!$C$8</f>
        <v>994.64146183600076</v>
      </c>
      <c r="K8326" s="49">
        <f>Profiles!M8318*'2025 Calculations'!$C$9</f>
        <v>356.06774465615899</v>
      </c>
      <c r="L8326" s="49">
        <f t="shared" si="1423"/>
        <v>4192.3633893061942</v>
      </c>
      <c r="M8326" s="49">
        <f>MIN(M8325-MIN(IF(L8326&gt;0,MIN(L8326,'2025 Calculations'!$C$10)),M8325)+MIN(IF(L8326&lt;0,-L8326),'2025 Calculations'!$C$10),'2025 Calculations'!$C$13)</f>
        <v>0</v>
      </c>
      <c r="N8326" s="49">
        <f t="shared" si="1424"/>
        <v>0</v>
      </c>
      <c r="O8326" s="42">
        <f t="shared" si="1425"/>
        <v>0</v>
      </c>
      <c r="Q8326" s="49">
        <f t="shared" si="1426"/>
        <v>4192.3633893061942</v>
      </c>
      <c r="R8326" s="70">
        <f t="shared" si="1427"/>
        <v>2500</v>
      </c>
      <c r="S8326" s="70">
        <f t="shared" si="1428"/>
        <v>0</v>
      </c>
      <c r="T8326" s="70">
        <f t="shared" si="1429"/>
        <v>1692.3633893061942</v>
      </c>
      <c r="U8326" s="70">
        <f t="shared" si="1430"/>
        <v>0</v>
      </c>
      <c r="W8326" s="49">
        <f>MIN(MAX(W8325+MAX(MIN(SUM($R$5:$U$5)-L8326,'2025 Calculations'!$C$10),-'2025 Calculations'!$C$10),0),'2025 Calculations'!$C$13)</f>
        <v>0</v>
      </c>
      <c r="X8326" s="49">
        <f t="shared" si="1421"/>
        <v>0</v>
      </c>
      <c r="Y8326" s="49">
        <f t="shared" si="1431"/>
        <v>0</v>
      </c>
    </row>
    <row r="8327" spans="2:25">
      <c r="B8327" s="23">
        <v>1</v>
      </c>
      <c r="C8327" s="23">
        <v>12</v>
      </c>
      <c r="D8327" s="23">
        <v>13</v>
      </c>
      <c r="E8327" s="23">
        <v>11</v>
      </c>
      <c r="F8327" s="48">
        <f>Profiles!F8319*'2025 Calculations'!$C$17+Profiles!J8319*Assumptions!$B$25*Assumptions!$B$24/1000</f>
        <v>2376.031850999977</v>
      </c>
      <c r="G8327" s="48">
        <f>Profiles!G8319*'2025 Calculations'!$C$17</f>
        <v>2013.373796792793</v>
      </c>
      <c r="H8327" s="48">
        <f>Profiles!H8319*'2025 Calculations'!$C$17</f>
        <v>1317.4222882950064</v>
      </c>
      <c r="I8327" s="24">
        <f t="shared" si="1422"/>
        <v>5706.8279360877759</v>
      </c>
      <c r="J8327" s="49">
        <f>Profiles!L8319*'2025 Calculations'!$C$8</f>
        <v>930.05435392457207</v>
      </c>
      <c r="K8327" s="49">
        <f>Profiles!M8319*'2025 Calculations'!$C$9</f>
        <v>443.17800428087367</v>
      </c>
      <c r="L8327" s="49">
        <f t="shared" si="1423"/>
        <v>4333.59557788233</v>
      </c>
      <c r="M8327" s="49">
        <f>MIN(M8326-MIN(IF(L8327&gt;0,MIN(L8327,'2025 Calculations'!$C$10)),M8326)+MIN(IF(L8327&lt;0,-L8327),'2025 Calculations'!$C$10),'2025 Calculations'!$C$13)</f>
        <v>0</v>
      </c>
      <c r="N8327" s="49">
        <f t="shared" si="1424"/>
        <v>0</v>
      </c>
      <c r="O8327" s="42">
        <f t="shared" si="1425"/>
        <v>0</v>
      </c>
      <c r="Q8327" s="49">
        <f t="shared" si="1426"/>
        <v>4333.59557788233</v>
      </c>
      <c r="R8327" s="70">
        <f t="shared" si="1427"/>
        <v>2500</v>
      </c>
      <c r="S8327" s="70">
        <f t="shared" si="1428"/>
        <v>0</v>
      </c>
      <c r="T8327" s="70">
        <f t="shared" si="1429"/>
        <v>1833.59557788233</v>
      </c>
      <c r="U8327" s="70">
        <f t="shared" si="1430"/>
        <v>0</v>
      </c>
      <c r="W8327" s="49">
        <f>MIN(MAX(W8326+MAX(MIN(SUM($R$5:$U$5)-L8327,'2025 Calculations'!$C$10),-'2025 Calculations'!$C$10),0),'2025 Calculations'!$C$13)</f>
        <v>0</v>
      </c>
      <c r="X8327" s="49">
        <f t="shared" si="1421"/>
        <v>0</v>
      </c>
      <c r="Y8327" s="49">
        <f t="shared" si="1431"/>
        <v>0</v>
      </c>
    </row>
    <row r="8328" spans="2:25">
      <c r="B8328" s="23">
        <v>1</v>
      </c>
      <c r="C8328" s="23">
        <v>12</v>
      </c>
      <c r="D8328" s="23">
        <v>13</v>
      </c>
      <c r="E8328" s="23">
        <v>12</v>
      </c>
      <c r="F8328" s="48">
        <f>Profiles!F8320*'2025 Calculations'!$C$17+Profiles!J8320*Assumptions!$B$25*Assumptions!$B$24/1000</f>
        <v>2364.301595399344</v>
      </c>
      <c r="G8328" s="48">
        <f>Profiles!G8320*'2025 Calculations'!$C$17</f>
        <v>1978.0663306633494</v>
      </c>
      <c r="H8328" s="48">
        <f>Profiles!H8320*'2025 Calculations'!$C$17</f>
        <v>1317.4222882950064</v>
      </c>
      <c r="I8328" s="24">
        <f t="shared" si="1422"/>
        <v>5659.7902143576994</v>
      </c>
      <c r="J8328" s="49">
        <f>Profiles!L8320*'2025 Calculations'!$C$8</f>
        <v>994.64146183600076</v>
      </c>
      <c r="K8328" s="49">
        <f>Profiles!M8320*'2025 Calculations'!$C$9</f>
        <v>484.77291541347665</v>
      </c>
      <c r="L8328" s="49">
        <f t="shared" si="1423"/>
        <v>4180.3758371082222</v>
      </c>
      <c r="M8328" s="49">
        <f>MIN(M8327-MIN(IF(L8328&gt;0,MIN(L8328,'2025 Calculations'!$C$10)),M8327)+MIN(IF(L8328&lt;0,-L8328),'2025 Calculations'!$C$10),'2025 Calculations'!$C$13)</f>
        <v>0</v>
      </c>
      <c r="N8328" s="49">
        <f t="shared" si="1424"/>
        <v>0</v>
      </c>
      <c r="O8328" s="42">
        <f t="shared" si="1425"/>
        <v>0</v>
      </c>
      <c r="Q8328" s="49">
        <f t="shared" si="1426"/>
        <v>4180.3758371082222</v>
      </c>
      <c r="R8328" s="70">
        <f t="shared" si="1427"/>
        <v>2500</v>
      </c>
      <c r="S8328" s="70">
        <f t="shared" si="1428"/>
        <v>0</v>
      </c>
      <c r="T8328" s="70">
        <f t="shared" si="1429"/>
        <v>1680.3758371082222</v>
      </c>
      <c r="U8328" s="70">
        <f t="shared" si="1430"/>
        <v>0</v>
      </c>
      <c r="W8328" s="49">
        <f>MIN(MAX(W8327+MAX(MIN(SUM($R$5:$U$5)-L8328,'2025 Calculations'!$C$10),-'2025 Calculations'!$C$10),0),'2025 Calculations'!$C$13)</f>
        <v>0</v>
      </c>
      <c r="X8328" s="49">
        <f t="shared" si="1421"/>
        <v>0</v>
      </c>
      <c r="Y8328" s="49">
        <f t="shared" si="1431"/>
        <v>0</v>
      </c>
    </row>
    <row r="8329" spans="2:25">
      <c r="B8329" s="23">
        <v>1</v>
      </c>
      <c r="C8329" s="23">
        <v>12</v>
      </c>
      <c r="D8329" s="23">
        <v>13</v>
      </c>
      <c r="E8329" s="23">
        <v>13</v>
      </c>
      <c r="F8329" s="48">
        <f>Profiles!F8321*'2025 Calculations'!$C$17+Profiles!J8321*Assumptions!$B$25*Assumptions!$B$24/1000</f>
        <v>2335.1915979701312</v>
      </c>
      <c r="G8329" s="48">
        <f>Profiles!G8321*'2025 Calculations'!$C$17</f>
        <v>1859.2084642035718</v>
      </c>
      <c r="H8329" s="48">
        <f>Profiles!H8321*'2025 Calculations'!$C$17</f>
        <v>1290.6076991534562</v>
      </c>
      <c r="I8329" s="24">
        <f t="shared" si="1422"/>
        <v>5485.0077613271596</v>
      </c>
      <c r="J8329" s="49">
        <f>Profiles!L8321*'2025 Calculations'!$C$8</f>
        <v>1156.1092316145723</v>
      </c>
      <c r="K8329" s="49">
        <f>Profiles!M8321*'2025 Calculations'!$C$9</f>
        <v>452.00811978999991</v>
      </c>
      <c r="L8329" s="49">
        <f t="shared" si="1423"/>
        <v>3876.8904099225874</v>
      </c>
      <c r="M8329" s="49">
        <f>MIN(M8328-MIN(IF(L8329&gt;0,MIN(L8329,'2025 Calculations'!$C$10)),M8328)+MIN(IF(L8329&lt;0,-L8329),'2025 Calculations'!$C$10),'2025 Calculations'!$C$13)</f>
        <v>0</v>
      </c>
      <c r="N8329" s="49">
        <f t="shared" si="1424"/>
        <v>0</v>
      </c>
      <c r="O8329" s="42">
        <f t="shared" si="1425"/>
        <v>0</v>
      </c>
      <c r="Q8329" s="49">
        <f t="shared" si="1426"/>
        <v>3876.8904099225874</v>
      </c>
      <c r="R8329" s="70">
        <f t="shared" si="1427"/>
        <v>2500</v>
      </c>
      <c r="S8329" s="70">
        <f t="shared" si="1428"/>
        <v>0</v>
      </c>
      <c r="T8329" s="70">
        <f t="shared" si="1429"/>
        <v>1376.8904099225874</v>
      </c>
      <c r="U8329" s="70">
        <f t="shared" si="1430"/>
        <v>0</v>
      </c>
      <c r="W8329" s="49">
        <f>MIN(MAX(W8328+MAX(MIN(SUM($R$5:$U$5)-L8329,'2025 Calculations'!$C$10),-'2025 Calculations'!$C$10),0),'2025 Calculations'!$C$13)</f>
        <v>0</v>
      </c>
      <c r="X8329" s="49">
        <f t="shared" si="1421"/>
        <v>0</v>
      </c>
      <c r="Y8329" s="49">
        <f t="shared" si="1431"/>
        <v>0</v>
      </c>
    </row>
    <row r="8330" spans="2:25">
      <c r="B8330" s="23">
        <v>1</v>
      </c>
      <c r="C8330" s="23">
        <v>12</v>
      </c>
      <c r="D8330" s="23">
        <v>13</v>
      </c>
      <c r="E8330" s="23">
        <v>14</v>
      </c>
      <c r="F8330" s="48">
        <f>Profiles!F8322*'2025 Calculations'!$C$17+Profiles!J8322*Assumptions!$B$25*Assumptions!$B$24/1000</f>
        <v>2344.126725295986</v>
      </c>
      <c r="G8330" s="48">
        <f>Profiles!G8322*'2025 Calculations'!$C$17</f>
        <v>1958.7691569829933</v>
      </c>
      <c r="H8330" s="48">
        <f>Profiles!H8322*'2025 Calculations'!$C$17</f>
        <v>1317.4222882950064</v>
      </c>
      <c r="I8330" s="24">
        <f t="shared" si="1422"/>
        <v>5620.3181705739853</v>
      </c>
      <c r="J8330" s="49">
        <f>Profiles!L8322*'2025 Calculations'!$C$8</f>
        <v>1059.2285697474294</v>
      </c>
      <c r="K8330" s="49">
        <f>Profiles!M8322*'2025 Calculations'!$C$9</f>
        <v>388.55252887969317</v>
      </c>
      <c r="L8330" s="49">
        <f t="shared" si="1423"/>
        <v>4172.5370719468619</v>
      </c>
      <c r="M8330" s="49">
        <f>MIN(M8329-MIN(IF(L8330&gt;0,MIN(L8330,'2025 Calculations'!$C$10)),M8329)+MIN(IF(L8330&lt;0,-L8330),'2025 Calculations'!$C$10),'2025 Calculations'!$C$13)</f>
        <v>0</v>
      </c>
      <c r="N8330" s="49">
        <f t="shared" si="1424"/>
        <v>0</v>
      </c>
      <c r="O8330" s="42">
        <f t="shared" si="1425"/>
        <v>0</v>
      </c>
      <c r="Q8330" s="49">
        <f t="shared" si="1426"/>
        <v>4172.5370719468619</v>
      </c>
      <c r="R8330" s="70">
        <f t="shared" si="1427"/>
        <v>2500</v>
      </c>
      <c r="S8330" s="70">
        <f t="shared" si="1428"/>
        <v>0</v>
      </c>
      <c r="T8330" s="70">
        <f t="shared" si="1429"/>
        <v>1672.5370719468619</v>
      </c>
      <c r="U8330" s="70">
        <f t="shared" si="1430"/>
        <v>0</v>
      </c>
      <c r="W8330" s="49">
        <f>MIN(MAX(W8329+MAX(MIN(SUM($R$5:$U$5)-L8330,'2025 Calculations'!$C$10),-'2025 Calculations'!$C$10),0),'2025 Calculations'!$C$13)</f>
        <v>0</v>
      </c>
      <c r="X8330" s="49">
        <f t="shared" si="1421"/>
        <v>0</v>
      </c>
      <c r="Y8330" s="49">
        <f t="shared" si="1431"/>
        <v>0</v>
      </c>
    </row>
    <row r="8331" spans="2:25">
      <c r="B8331" s="23">
        <v>1</v>
      </c>
      <c r="C8331" s="23">
        <v>12</v>
      </c>
      <c r="D8331" s="23">
        <v>13</v>
      </c>
      <c r="E8331" s="23">
        <v>15</v>
      </c>
      <c r="F8331" s="48">
        <f>Profiles!F8323*'2025 Calculations'!$C$17+Profiles!J8323*Assumptions!$B$25*Assumptions!$B$24/1000</f>
        <v>2431.773104112583</v>
      </c>
      <c r="G8331" s="48">
        <f>Profiles!G8323*'2025 Calculations'!$C$17</f>
        <v>1950.1808544109665</v>
      </c>
      <c r="H8331" s="48">
        <f>Profiles!H8323*'2025 Calculations'!$C$17</f>
        <v>1317.4222882950064</v>
      </c>
      <c r="I8331" s="24">
        <f t="shared" si="1422"/>
        <v>5699.376246818556</v>
      </c>
      <c r="J8331" s="49">
        <f>Profiles!L8323*'2025 Calculations'!$C$8</f>
        <v>949.43048629800057</v>
      </c>
      <c r="K8331" s="49">
        <f>Profiles!M8323*'2025 Calculations'!$C$9</f>
        <v>322.78680823021574</v>
      </c>
      <c r="L8331" s="49">
        <f t="shared" si="1423"/>
        <v>4427.1589522903396</v>
      </c>
      <c r="M8331" s="49">
        <f>MIN(M8330-MIN(IF(L8331&gt;0,MIN(L8331,'2025 Calculations'!$C$10)),M8330)+MIN(IF(L8331&lt;0,-L8331),'2025 Calculations'!$C$10),'2025 Calculations'!$C$13)</f>
        <v>0</v>
      </c>
      <c r="N8331" s="49">
        <f t="shared" si="1424"/>
        <v>0</v>
      </c>
      <c r="O8331" s="42">
        <f t="shared" si="1425"/>
        <v>0</v>
      </c>
      <c r="Q8331" s="49">
        <f t="shared" si="1426"/>
        <v>4427.1589522903396</v>
      </c>
      <c r="R8331" s="70">
        <f t="shared" si="1427"/>
        <v>2500</v>
      </c>
      <c r="S8331" s="70">
        <f t="shared" si="1428"/>
        <v>0</v>
      </c>
      <c r="T8331" s="70">
        <f t="shared" si="1429"/>
        <v>1927.1589522903396</v>
      </c>
      <c r="U8331" s="70">
        <f t="shared" si="1430"/>
        <v>0</v>
      </c>
      <c r="W8331" s="49">
        <f>MIN(MAX(W8330+MAX(MIN(SUM($R$5:$U$5)-L8331,'2025 Calculations'!$C$10),-'2025 Calculations'!$C$10),0),'2025 Calculations'!$C$13)</f>
        <v>0</v>
      </c>
      <c r="X8331" s="49">
        <f t="shared" si="1421"/>
        <v>0</v>
      </c>
      <c r="Y8331" s="49">
        <f t="shared" si="1431"/>
        <v>0</v>
      </c>
    </row>
    <row r="8332" spans="2:25">
      <c r="B8332" s="23">
        <v>1</v>
      </c>
      <c r="C8332" s="23">
        <v>12</v>
      </c>
      <c r="D8332" s="23">
        <v>13</v>
      </c>
      <c r="E8332" s="23">
        <v>16</v>
      </c>
      <c r="F8332" s="48">
        <f>Profiles!F8324*'2025 Calculations'!$C$17+Profiles!J8324*Assumptions!$B$25*Assumptions!$B$24/1000</f>
        <v>2688.4619309180894</v>
      </c>
      <c r="G8332" s="48">
        <f>Profiles!G8324*'2025 Calculations'!$C$17</f>
        <v>1937.6695000467789</v>
      </c>
      <c r="H8332" s="48">
        <f>Profiles!H8324*'2025 Calculations'!$C$17</f>
        <v>1317.4222882950064</v>
      </c>
      <c r="I8332" s="24">
        <f t="shared" si="1422"/>
        <v>5943.553719259874</v>
      </c>
      <c r="J8332" s="49">
        <f>Profiles!L8324*'2025 Calculations'!$C$8</f>
        <v>781.5040057282863</v>
      </c>
      <c r="K8332" s="49">
        <f>Profiles!M8324*'2025 Calculations'!$C$9</f>
        <v>189.72487582371946</v>
      </c>
      <c r="L8332" s="49">
        <f t="shared" si="1423"/>
        <v>4972.324837707868</v>
      </c>
      <c r="M8332" s="49">
        <f>MIN(M8331-MIN(IF(L8332&gt;0,MIN(L8332,'2025 Calculations'!$C$10)),M8331)+MIN(IF(L8332&lt;0,-L8332),'2025 Calculations'!$C$10),'2025 Calculations'!$C$13)</f>
        <v>0</v>
      </c>
      <c r="N8332" s="49">
        <f t="shared" si="1424"/>
        <v>0</v>
      </c>
      <c r="O8332" s="42">
        <f t="shared" si="1425"/>
        <v>0</v>
      </c>
      <c r="Q8332" s="49">
        <f t="shared" si="1426"/>
        <v>4972.324837707868</v>
      </c>
      <c r="R8332" s="70">
        <f t="shared" si="1427"/>
        <v>2500</v>
      </c>
      <c r="S8332" s="70">
        <f t="shared" si="1428"/>
        <v>0</v>
      </c>
      <c r="T8332" s="70">
        <f t="shared" si="1429"/>
        <v>2472.324837707868</v>
      </c>
      <c r="U8332" s="70">
        <f t="shared" si="1430"/>
        <v>0</v>
      </c>
      <c r="W8332" s="49">
        <f>MIN(MAX(W8331+MAX(MIN(SUM($R$5:$U$5)-L8332,'2025 Calculations'!$C$10),-'2025 Calculations'!$C$10),0),'2025 Calculations'!$C$13)</f>
        <v>0</v>
      </c>
      <c r="X8332" s="49">
        <f t="shared" si="1421"/>
        <v>0</v>
      </c>
      <c r="Y8332" s="49">
        <f t="shared" si="1431"/>
        <v>0</v>
      </c>
    </row>
    <row r="8333" spans="2:25">
      <c r="B8333" s="23">
        <v>1</v>
      </c>
      <c r="C8333" s="23">
        <v>12</v>
      </c>
      <c r="D8333" s="23">
        <v>13</v>
      </c>
      <c r="E8333" s="23">
        <v>17</v>
      </c>
      <c r="F8333" s="48">
        <f>Profiles!F8325*'2025 Calculations'!$C$17+Profiles!J8325*Assumptions!$B$25*Assumptions!$B$24/1000</f>
        <v>3343.5063825389607</v>
      </c>
      <c r="G8333" s="48">
        <f>Profiles!G8325*'2025 Calculations'!$C$17</f>
        <v>1930.8836807306097</v>
      </c>
      <c r="H8333" s="48">
        <f>Profiles!H8325*'2025 Calculations'!$C$17</f>
        <v>1317.4222882950064</v>
      </c>
      <c r="I8333" s="24">
        <f t="shared" si="1422"/>
        <v>6591.8123515645766</v>
      </c>
      <c r="J8333" s="49">
        <f>Profiles!L8325*'2025 Calculations'!$C$8</f>
        <v>445.65104458885747</v>
      </c>
      <c r="K8333" s="49">
        <f>Profiles!M8325*'2025 Calculations'!$C$9</f>
        <v>35.1493840398294</v>
      </c>
      <c r="L8333" s="49">
        <f t="shared" si="1423"/>
        <v>6111.0119229358897</v>
      </c>
      <c r="M8333" s="49">
        <f>MIN(M8332-MIN(IF(L8333&gt;0,MIN(L8333,'2025 Calculations'!$C$10)),M8332)+MIN(IF(L8333&lt;0,-L8333),'2025 Calculations'!$C$10),'2025 Calculations'!$C$13)</f>
        <v>0</v>
      </c>
      <c r="N8333" s="49">
        <f t="shared" si="1424"/>
        <v>0</v>
      </c>
      <c r="O8333" s="42">
        <f t="shared" si="1425"/>
        <v>0</v>
      </c>
      <c r="Q8333" s="49">
        <f t="shared" si="1426"/>
        <v>6111.0119229358897</v>
      </c>
      <c r="R8333" s="70">
        <f t="shared" si="1427"/>
        <v>2500</v>
      </c>
      <c r="S8333" s="70">
        <f t="shared" si="1428"/>
        <v>0</v>
      </c>
      <c r="T8333" s="70">
        <f t="shared" si="1429"/>
        <v>3611.0119229358897</v>
      </c>
      <c r="U8333" s="70">
        <f t="shared" si="1430"/>
        <v>0</v>
      </c>
      <c r="W8333" s="49">
        <f>MIN(MAX(W8332+MAX(MIN(SUM($R$5:$U$5)-L8333,'2025 Calculations'!$C$10),-'2025 Calculations'!$C$10),0),'2025 Calculations'!$C$13)</f>
        <v>0</v>
      </c>
      <c r="X8333" s="49">
        <f t="shared" ref="X8333:X8396" si="1432">IF(W8332-W8333&gt;0,W8332-W8333,0)</f>
        <v>0</v>
      </c>
      <c r="Y8333" s="49">
        <f t="shared" si="1431"/>
        <v>0</v>
      </c>
    </row>
    <row r="8334" spans="2:25">
      <c r="B8334" s="23">
        <v>1</v>
      </c>
      <c r="C8334" s="23">
        <v>12</v>
      </c>
      <c r="D8334" s="23">
        <v>13</v>
      </c>
      <c r="E8334" s="23">
        <v>18</v>
      </c>
      <c r="F8334" s="48">
        <f>Profiles!F8326*'2025 Calculations'!$C$17+Profiles!J8326*Assumptions!$B$25*Assumptions!$B$24/1000</f>
        <v>4509.8656431639256</v>
      </c>
      <c r="G8334" s="48">
        <f>Profiles!G8326*'2025 Calculations'!$C$17</f>
        <v>1603.0437850181809</v>
      </c>
      <c r="H8334" s="48">
        <f>Profiles!H8326*'2025 Calculations'!$C$17</f>
        <v>708.14583786579635</v>
      </c>
      <c r="I8334" s="24">
        <f t="shared" ref="I8334:I8397" si="1433">SUM(F8334:H8334)</f>
        <v>6821.0552660479025</v>
      </c>
      <c r="J8334" s="49">
        <f>Profiles!L8326*'2025 Calculations'!$C$8</f>
        <v>484.4033093357146</v>
      </c>
      <c r="K8334" s="49">
        <f>Profiles!M8326*'2025 Calculations'!$C$9</f>
        <v>0</v>
      </c>
      <c r="L8334" s="49">
        <f t="shared" ref="L8334:L8397" si="1434">I8334-J8334-K8334</f>
        <v>6336.6519567121877</v>
      </c>
      <c r="M8334" s="49">
        <f>MIN(M8333-MIN(IF(L8334&gt;0,MIN(L8334,'2025 Calculations'!$C$10)),M8333)+MIN(IF(L8334&lt;0,-L8334),'2025 Calculations'!$C$10),'2025 Calculations'!$C$13)</f>
        <v>0</v>
      </c>
      <c r="N8334" s="49">
        <f t="shared" ref="N8334:N8397" si="1435">M8334-M8333</f>
        <v>0</v>
      </c>
      <c r="O8334" s="42">
        <f t="shared" ref="O8334:O8397" si="1436">MAX(-L8334-N8334,0)</f>
        <v>0</v>
      </c>
      <c r="Q8334" s="49">
        <f t="shared" ref="Q8334:Q8397" si="1437">L8334+N8334+O8334</f>
        <v>6336.6519567121877</v>
      </c>
      <c r="R8334" s="70">
        <f t="shared" ref="R8334:R8397" si="1438">MAX(MIN(Q8334,R$5),0)</f>
        <v>2500</v>
      </c>
      <c r="S8334" s="70">
        <f t="shared" ref="S8334:S8397" si="1439">MAX(MIN(Q8334-R8334,S$5),0)</f>
        <v>0</v>
      </c>
      <c r="T8334" s="70">
        <f t="shared" ref="T8334:T8397" si="1440">MAX(MIN(Q8334-R8334-S8334,T$5),0)</f>
        <v>3836.6519567121877</v>
      </c>
      <c r="U8334" s="70">
        <f t="shared" ref="U8334:U8397" si="1441">MAX(MIN(Q8334-R8334-S8334-T8334,U$5),0)</f>
        <v>0</v>
      </c>
      <c r="W8334" s="49">
        <f>MIN(MAX(W8333+MAX(MIN(SUM($R$5:$U$5)-L8334,'2025 Calculations'!$C$10),-'2025 Calculations'!$C$10),0),'2025 Calculations'!$C$13)</f>
        <v>0</v>
      </c>
      <c r="X8334" s="49">
        <f t="shared" si="1432"/>
        <v>0</v>
      </c>
      <c r="Y8334" s="49">
        <f t="shared" ref="Y8334:Y8397" si="1442">IF(MAX(L8334-SUM($R$5:$U$5,X8334),0)&lt;1,0,MAX(L8334-SUM($R$5:$U$5,X8334),0))</f>
        <v>0</v>
      </c>
    </row>
    <row r="8335" spans="2:25">
      <c r="B8335" s="23">
        <v>1</v>
      </c>
      <c r="C8335" s="23">
        <v>12</v>
      </c>
      <c r="D8335" s="23">
        <v>13</v>
      </c>
      <c r="E8335" s="23">
        <v>19</v>
      </c>
      <c r="F8335" s="48">
        <f>Profiles!F8327*'2025 Calculations'!$C$17+Profiles!J8327*Assumptions!$B$25*Assumptions!$B$24/1000</f>
        <v>5041.8526969344766</v>
      </c>
      <c r="G8335" s="48">
        <f>Profiles!G8327*'2025 Calculations'!$C$17</f>
        <v>1182.7471011229452</v>
      </c>
      <c r="H8335" s="48">
        <f>Profiles!H8327*'2025 Calculations'!$C$17</f>
        <v>694.94741929584711</v>
      </c>
      <c r="I8335" s="24">
        <f t="shared" si="1433"/>
        <v>6919.5472173532689</v>
      </c>
      <c r="J8335" s="49">
        <f>Profiles!L8327*'2025 Calculations'!$C$8</f>
        <v>710.45818702571489</v>
      </c>
      <c r="K8335" s="49">
        <f>Profiles!M8327*'2025 Calculations'!$C$9</f>
        <v>0</v>
      </c>
      <c r="L8335" s="49">
        <f t="shared" si="1434"/>
        <v>6209.0890303275537</v>
      </c>
      <c r="M8335" s="49">
        <f>MIN(M8334-MIN(IF(L8335&gt;0,MIN(L8335,'2025 Calculations'!$C$10)),M8334)+MIN(IF(L8335&lt;0,-L8335),'2025 Calculations'!$C$10),'2025 Calculations'!$C$13)</f>
        <v>0</v>
      </c>
      <c r="N8335" s="49">
        <f t="shared" si="1435"/>
        <v>0</v>
      </c>
      <c r="O8335" s="42">
        <f t="shared" si="1436"/>
        <v>0</v>
      </c>
      <c r="Q8335" s="49">
        <f t="shared" si="1437"/>
        <v>6209.0890303275537</v>
      </c>
      <c r="R8335" s="70">
        <f t="shared" si="1438"/>
        <v>2500</v>
      </c>
      <c r="S8335" s="70">
        <f t="shared" si="1439"/>
        <v>0</v>
      </c>
      <c r="T8335" s="70">
        <f t="shared" si="1440"/>
        <v>3709.0890303275537</v>
      </c>
      <c r="U8335" s="70">
        <f t="shared" si="1441"/>
        <v>0</v>
      </c>
      <c r="W8335" s="49">
        <f>MIN(MAX(W8334+MAX(MIN(SUM($R$5:$U$5)-L8335,'2025 Calculations'!$C$10),-'2025 Calculations'!$C$10),0),'2025 Calculations'!$C$13)</f>
        <v>0</v>
      </c>
      <c r="X8335" s="49">
        <f t="shared" si="1432"/>
        <v>0</v>
      </c>
      <c r="Y8335" s="49">
        <f t="shared" si="1442"/>
        <v>0</v>
      </c>
    </row>
    <row r="8336" spans="2:25">
      <c r="B8336" s="23">
        <v>1</v>
      </c>
      <c r="C8336" s="23">
        <v>12</v>
      </c>
      <c r="D8336" s="23">
        <v>13</v>
      </c>
      <c r="E8336" s="23">
        <v>20</v>
      </c>
      <c r="F8336" s="48">
        <f>Profiles!F8328*'2025 Calculations'!$C$17+Profiles!J8328*Assumptions!$B$25*Assumptions!$B$24/1000</f>
        <v>4775.7103300039744</v>
      </c>
      <c r="G8336" s="48">
        <f>Profiles!G8328*'2025 Calculations'!$C$17</f>
        <v>1188.0485224637023</v>
      </c>
      <c r="H8336" s="48">
        <f>Profiles!H8328*'2025 Calculations'!$C$17</f>
        <v>718.48679033307758</v>
      </c>
      <c r="I8336" s="24">
        <f t="shared" si="1433"/>
        <v>6682.2456428007545</v>
      </c>
      <c r="J8336" s="49">
        <f>Profiles!L8328*'2025 Calculations'!$C$8</f>
        <v>813.79755968400059</v>
      </c>
      <c r="K8336" s="49">
        <f>Profiles!M8328*'2025 Calculations'!$C$9</f>
        <v>0</v>
      </c>
      <c r="L8336" s="49">
        <f t="shared" si="1434"/>
        <v>5868.4480831167539</v>
      </c>
      <c r="M8336" s="49">
        <f>MIN(M8335-MIN(IF(L8336&gt;0,MIN(L8336,'2025 Calculations'!$C$10)),M8335)+MIN(IF(L8336&lt;0,-L8336),'2025 Calculations'!$C$10),'2025 Calculations'!$C$13)</f>
        <v>0</v>
      </c>
      <c r="N8336" s="49">
        <f t="shared" si="1435"/>
        <v>0</v>
      </c>
      <c r="O8336" s="42">
        <f t="shared" si="1436"/>
        <v>0</v>
      </c>
      <c r="Q8336" s="49">
        <f t="shared" si="1437"/>
        <v>5868.4480831167539</v>
      </c>
      <c r="R8336" s="70">
        <f t="shared" si="1438"/>
        <v>2500</v>
      </c>
      <c r="S8336" s="70">
        <f t="shared" si="1439"/>
        <v>0</v>
      </c>
      <c r="T8336" s="70">
        <f t="shared" si="1440"/>
        <v>3368.4480831167539</v>
      </c>
      <c r="U8336" s="70">
        <f t="shared" si="1441"/>
        <v>0</v>
      </c>
      <c r="W8336" s="49">
        <f>MIN(MAX(W8335+MAX(MIN(SUM($R$5:$U$5)-L8336,'2025 Calculations'!$C$10),-'2025 Calculations'!$C$10),0),'2025 Calculations'!$C$13)</f>
        <v>0</v>
      </c>
      <c r="X8336" s="49">
        <f t="shared" si="1432"/>
        <v>0</v>
      </c>
      <c r="Y8336" s="49">
        <f t="shared" si="1442"/>
        <v>0</v>
      </c>
    </row>
    <row r="8337" spans="2:25">
      <c r="B8337" s="23">
        <v>1</v>
      </c>
      <c r="C8337" s="23">
        <v>12</v>
      </c>
      <c r="D8337" s="23">
        <v>13</v>
      </c>
      <c r="E8337" s="23">
        <v>21</v>
      </c>
      <c r="F8337" s="48">
        <f>Profiles!F8329*'2025 Calculations'!$C$17+Profiles!J8329*Assumptions!$B$25*Assumptions!$B$24/1000</f>
        <v>4953.1215776097833</v>
      </c>
      <c r="G8337" s="48">
        <f>Profiles!G8329*'2025 Calculations'!$C$17</f>
        <v>867.84267348196374</v>
      </c>
      <c r="H8337" s="48">
        <f>Profiles!H8329*'2025 Calculations'!$C$17</f>
        <v>698.32866582698216</v>
      </c>
      <c r="I8337" s="24">
        <f t="shared" si="1433"/>
        <v>6519.29291691873</v>
      </c>
      <c r="J8337" s="49">
        <f>Profiles!L8329*'2025 Calculations'!$C$8</f>
        <v>465.02717696228603</v>
      </c>
      <c r="K8337" s="49">
        <f>Profiles!M8329*'2025 Calculations'!$C$9</f>
        <v>0</v>
      </c>
      <c r="L8337" s="49">
        <f t="shared" si="1434"/>
        <v>6054.2657399564441</v>
      </c>
      <c r="M8337" s="49">
        <f>MIN(M8336-MIN(IF(L8337&gt;0,MIN(L8337,'2025 Calculations'!$C$10)),M8336)+MIN(IF(L8337&lt;0,-L8337),'2025 Calculations'!$C$10),'2025 Calculations'!$C$13)</f>
        <v>0</v>
      </c>
      <c r="N8337" s="49">
        <f t="shared" si="1435"/>
        <v>0</v>
      </c>
      <c r="O8337" s="42">
        <f t="shared" si="1436"/>
        <v>0</v>
      </c>
      <c r="Q8337" s="49">
        <f t="shared" si="1437"/>
        <v>6054.2657399564441</v>
      </c>
      <c r="R8337" s="70">
        <f t="shared" si="1438"/>
        <v>2500</v>
      </c>
      <c r="S8337" s="70">
        <f t="shared" si="1439"/>
        <v>0</v>
      </c>
      <c r="T8337" s="70">
        <f t="shared" si="1440"/>
        <v>3554.2657399564441</v>
      </c>
      <c r="U8337" s="70">
        <f t="shared" si="1441"/>
        <v>0</v>
      </c>
      <c r="W8337" s="49">
        <f>MIN(MAX(W8336+MAX(MIN(SUM($R$5:$U$5)-L8337,'2025 Calculations'!$C$10),-'2025 Calculations'!$C$10),0),'2025 Calculations'!$C$13)</f>
        <v>0</v>
      </c>
      <c r="X8337" s="49">
        <f t="shared" si="1432"/>
        <v>0</v>
      </c>
      <c r="Y8337" s="49">
        <f t="shared" si="1442"/>
        <v>0</v>
      </c>
    </row>
    <row r="8338" spans="2:25">
      <c r="B8338" s="23">
        <v>1</v>
      </c>
      <c r="C8338" s="23">
        <v>12</v>
      </c>
      <c r="D8338" s="23">
        <v>13</v>
      </c>
      <c r="E8338" s="23">
        <v>22</v>
      </c>
      <c r="F8338" s="48">
        <f>Profiles!F8330*'2025 Calculations'!$C$17+Profiles!J8330*Assumptions!$B$25*Assumptions!$B$24/1000</f>
        <v>4607.1801450132525</v>
      </c>
      <c r="G8338" s="48">
        <f>Profiles!G8330*'2025 Calculations'!$C$17</f>
        <v>862.32919528757623</v>
      </c>
      <c r="H8338" s="48">
        <f>Profiles!H8330*'2025 Calculations'!$C$17</f>
        <v>721.07388394736711</v>
      </c>
      <c r="I8338" s="24">
        <f t="shared" si="1433"/>
        <v>6190.5832242481956</v>
      </c>
      <c r="J8338" s="49">
        <f>Profiles!L8330*'2025 Calculations'!$C$8</f>
        <v>432.73362300657175</v>
      </c>
      <c r="K8338" s="49">
        <f>Profiles!M8330*'2025 Calculations'!$C$9</f>
        <v>0</v>
      </c>
      <c r="L8338" s="49">
        <f t="shared" si="1434"/>
        <v>5757.8496012416235</v>
      </c>
      <c r="M8338" s="49">
        <f>MIN(M8337-MIN(IF(L8338&gt;0,MIN(L8338,'2025 Calculations'!$C$10)),M8337)+MIN(IF(L8338&lt;0,-L8338),'2025 Calculations'!$C$10),'2025 Calculations'!$C$13)</f>
        <v>0</v>
      </c>
      <c r="N8338" s="49">
        <f t="shared" si="1435"/>
        <v>0</v>
      </c>
      <c r="O8338" s="42">
        <f t="shared" si="1436"/>
        <v>0</v>
      </c>
      <c r="Q8338" s="49">
        <f t="shared" si="1437"/>
        <v>5757.8496012416235</v>
      </c>
      <c r="R8338" s="70">
        <f t="shared" si="1438"/>
        <v>2500</v>
      </c>
      <c r="S8338" s="70">
        <f t="shared" si="1439"/>
        <v>0</v>
      </c>
      <c r="T8338" s="70">
        <f t="shared" si="1440"/>
        <v>3257.8496012416235</v>
      </c>
      <c r="U8338" s="70">
        <f t="shared" si="1441"/>
        <v>0</v>
      </c>
      <c r="W8338" s="49">
        <f>MIN(MAX(W8337+MAX(MIN(SUM($R$5:$U$5)-L8338,'2025 Calculations'!$C$10),-'2025 Calculations'!$C$10),0),'2025 Calculations'!$C$13)</f>
        <v>0</v>
      </c>
      <c r="X8338" s="49">
        <f t="shared" si="1432"/>
        <v>0</v>
      </c>
      <c r="Y8338" s="49">
        <f t="shared" si="1442"/>
        <v>0</v>
      </c>
    </row>
    <row r="8339" spans="2:25">
      <c r="B8339" s="23">
        <v>1</v>
      </c>
      <c r="C8339" s="23">
        <v>12</v>
      </c>
      <c r="D8339" s="23">
        <v>13</v>
      </c>
      <c r="E8339" s="23">
        <v>23</v>
      </c>
      <c r="F8339" s="48">
        <f>Profiles!F8331*'2025 Calculations'!$C$17+Profiles!J8331*Assumptions!$B$25*Assumptions!$B$24/1000</f>
        <v>3818.3601895187462</v>
      </c>
      <c r="G8339" s="48">
        <f>Profiles!G8331*'2025 Calculations'!$C$17</f>
        <v>528.44567924668388</v>
      </c>
      <c r="H8339" s="48">
        <f>Profiles!H8331*'2025 Calculations'!$C$17</f>
        <v>700.22869523550958</v>
      </c>
      <c r="I8339" s="24">
        <f t="shared" si="1433"/>
        <v>5047.03456400094</v>
      </c>
      <c r="J8339" s="49">
        <f>Profiles!L8331*'2025 Calculations'!$C$8</f>
        <v>465.02717696228603</v>
      </c>
      <c r="K8339" s="49">
        <f>Profiles!M8331*'2025 Calculations'!$C$9</f>
        <v>0</v>
      </c>
      <c r="L8339" s="49">
        <f t="shared" si="1434"/>
        <v>4582.0073870386541</v>
      </c>
      <c r="M8339" s="49">
        <f>MIN(M8338-MIN(IF(L8339&gt;0,MIN(L8339,'2025 Calculations'!$C$10)),M8338)+MIN(IF(L8339&lt;0,-L8339),'2025 Calculations'!$C$10),'2025 Calculations'!$C$13)</f>
        <v>0</v>
      </c>
      <c r="N8339" s="49">
        <f t="shared" si="1435"/>
        <v>0</v>
      </c>
      <c r="O8339" s="42">
        <f t="shared" si="1436"/>
        <v>0</v>
      </c>
      <c r="Q8339" s="49">
        <f t="shared" si="1437"/>
        <v>4582.0073870386541</v>
      </c>
      <c r="R8339" s="70">
        <f t="shared" si="1438"/>
        <v>2500</v>
      </c>
      <c r="S8339" s="70">
        <f t="shared" si="1439"/>
        <v>0</v>
      </c>
      <c r="T8339" s="70">
        <f t="shared" si="1440"/>
        <v>2082.0073870386541</v>
      </c>
      <c r="U8339" s="70">
        <f t="shared" si="1441"/>
        <v>0</v>
      </c>
      <c r="W8339" s="49">
        <f>MIN(MAX(W8338+MAX(MIN(SUM($R$5:$U$5)-L8339,'2025 Calculations'!$C$10),-'2025 Calculations'!$C$10),0),'2025 Calculations'!$C$13)</f>
        <v>0</v>
      </c>
      <c r="X8339" s="49">
        <f t="shared" si="1432"/>
        <v>0</v>
      </c>
      <c r="Y8339" s="49">
        <f t="shared" si="1442"/>
        <v>0</v>
      </c>
    </row>
    <row r="8340" spans="2:25">
      <c r="B8340" s="23">
        <v>1</v>
      </c>
      <c r="C8340" s="23">
        <v>12</v>
      </c>
      <c r="D8340" s="23">
        <v>13</v>
      </c>
      <c r="E8340" s="23">
        <v>24</v>
      </c>
      <c r="F8340" s="48">
        <f>Profiles!F8332*'2025 Calculations'!$C$17+Profiles!J8332*Assumptions!$B$25*Assumptions!$B$24/1000</f>
        <v>3058.7590534122064</v>
      </c>
      <c r="G8340" s="48">
        <f>Profiles!G8332*'2025 Calculations'!$C$17</f>
        <v>475.53749426592645</v>
      </c>
      <c r="H8340" s="48">
        <f>Profiles!H8332*'2025 Calculations'!$C$17</f>
        <v>723.95467630393478</v>
      </c>
      <c r="I8340" s="24">
        <f t="shared" si="1433"/>
        <v>4258.251223982068</v>
      </c>
      <c r="J8340" s="49">
        <f>Profiles!L8332*'2025 Calculations'!$C$8</f>
        <v>626.49494674085759</v>
      </c>
      <c r="K8340" s="49">
        <f>Profiles!M8332*'2025 Calculations'!$C$9</f>
        <v>0</v>
      </c>
      <c r="L8340" s="49">
        <f t="shared" si="1434"/>
        <v>3631.7562772412102</v>
      </c>
      <c r="M8340" s="49">
        <f>MIN(M8339-MIN(IF(L8340&gt;0,MIN(L8340,'2025 Calculations'!$C$10)),M8339)+MIN(IF(L8340&lt;0,-L8340),'2025 Calculations'!$C$10),'2025 Calculations'!$C$13)</f>
        <v>0</v>
      </c>
      <c r="N8340" s="49">
        <f t="shared" si="1435"/>
        <v>0</v>
      </c>
      <c r="O8340" s="42">
        <f t="shared" si="1436"/>
        <v>0</v>
      </c>
      <c r="Q8340" s="49">
        <f t="shared" si="1437"/>
        <v>3631.7562772412102</v>
      </c>
      <c r="R8340" s="70">
        <f t="shared" si="1438"/>
        <v>2500</v>
      </c>
      <c r="S8340" s="70">
        <f t="shared" si="1439"/>
        <v>0</v>
      </c>
      <c r="T8340" s="70">
        <f t="shared" si="1440"/>
        <v>1131.7562772412102</v>
      </c>
      <c r="U8340" s="70">
        <f t="shared" si="1441"/>
        <v>0</v>
      </c>
      <c r="W8340" s="49">
        <f>MIN(MAX(W8339+MAX(MIN(SUM($R$5:$U$5)-L8340,'2025 Calculations'!$C$10),-'2025 Calculations'!$C$10),0),'2025 Calculations'!$C$13)</f>
        <v>0</v>
      </c>
      <c r="X8340" s="49">
        <f t="shared" si="1432"/>
        <v>0</v>
      </c>
      <c r="Y8340" s="49">
        <f t="shared" si="1442"/>
        <v>0</v>
      </c>
    </row>
    <row r="8341" spans="2:25">
      <c r="B8341" s="23">
        <v>1</v>
      </c>
      <c r="C8341" s="23">
        <v>12</v>
      </c>
      <c r="D8341" s="23">
        <v>14</v>
      </c>
      <c r="E8341" s="23">
        <v>1</v>
      </c>
      <c r="F8341" s="48">
        <f>Profiles!F8333*'2025 Calculations'!$C$17+Profiles!J8333*Assumptions!$B$25*Assumptions!$B$24/1000</f>
        <v>2351.7210299677445</v>
      </c>
      <c r="G8341" s="48">
        <f>Profiles!G8333*'2025 Calculations'!$C$17</f>
        <v>475.53749426592645</v>
      </c>
      <c r="H8341" s="48">
        <f>Profiles!H8333*'2025 Calculations'!$C$17</f>
        <v>702.85501936772073</v>
      </c>
      <c r="I8341" s="24">
        <f t="shared" si="1433"/>
        <v>3530.1135436013915</v>
      </c>
      <c r="J8341" s="49">
        <f>Profiles!L8333*'2025 Calculations'!$C$8</f>
        <v>600.66010357628613</v>
      </c>
      <c r="K8341" s="49">
        <f>Profiles!M8333*'2025 Calculations'!$C$9</f>
        <v>0</v>
      </c>
      <c r="L8341" s="49">
        <f t="shared" si="1434"/>
        <v>2929.4534400251055</v>
      </c>
      <c r="M8341" s="49">
        <f>MIN(M8340-MIN(IF(L8341&gt;0,MIN(L8341,'2025 Calculations'!$C$10)),M8340)+MIN(IF(L8341&lt;0,-L8341),'2025 Calculations'!$C$10),'2025 Calculations'!$C$13)</f>
        <v>0</v>
      </c>
      <c r="N8341" s="49">
        <f t="shared" si="1435"/>
        <v>0</v>
      </c>
      <c r="O8341" s="42">
        <f t="shared" si="1436"/>
        <v>0</v>
      </c>
      <c r="Q8341" s="49">
        <f t="shared" si="1437"/>
        <v>2929.4534400251055</v>
      </c>
      <c r="R8341" s="70">
        <f t="shared" si="1438"/>
        <v>2500</v>
      </c>
      <c r="S8341" s="70">
        <f t="shared" si="1439"/>
        <v>0</v>
      </c>
      <c r="T8341" s="70">
        <f t="shared" si="1440"/>
        <v>429.45344002510546</v>
      </c>
      <c r="U8341" s="70">
        <f t="shared" si="1441"/>
        <v>0</v>
      </c>
      <c r="W8341" s="49">
        <f>MIN(MAX(W8340+MAX(MIN(SUM($R$5:$U$5)-L8341,'2025 Calculations'!$C$10),-'2025 Calculations'!$C$10),0),'2025 Calculations'!$C$13)</f>
        <v>0</v>
      </c>
      <c r="X8341" s="49">
        <f t="shared" si="1432"/>
        <v>0</v>
      </c>
      <c r="Y8341" s="49">
        <f t="shared" si="1442"/>
        <v>0</v>
      </c>
    </row>
    <row r="8342" spans="2:25">
      <c r="B8342" s="23">
        <v>1</v>
      </c>
      <c r="C8342" s="23">
        <v>12</v>
      </c>
      <c r="D8342" s="23">
        <v>14</v>
      </c>
      <c r="E8342" s="23">
        <v>2</v>
      </c>
      <c r="F8342" s="48">
        <f>Profiles!F8334*'2025 Calculations'!$C$17+Profiles!J8334*Assumptions!$B$25*Assumptions!$B$24/1000</f>
        <v>2031.3352096063977</v>
      </c>
      <c r="G8342" s="48">
        <f>Profiles!G8334*'2025 Calculations'!$C$17</f>
        <v>475.53749426592645</v>
      </c>
      <c r="H8342" s="48">
        <f>Profiles!H8334*'2025 Calculations'!$C$17</f>
        <v>728.09720693960242</v>
      </c>
      <c r="I8342" s="24">
        <f t="shared" si="1433"/>
        <v>3234.9699108119266</v>
      </c>
      <c r="J8342" s="49">
        <f>Profiles!L8334*'2025 Calculations'!$C$8</f>
        <v>574.82526041171468</v>
      </c>
      <c r="K8342" s="49">
        <f>Profiles!M8334*'2025 Calculations'!$C$9</f>
        <v>0</v>
      </c>
      <c r="L8342" s="49">
        <f t="shared" si="1434"/>
        <v>2660.144650400212</v>
      </c>
      <c r="M8342" s="49">
        <f>MIN(M8341-MIN(IF(L8342&gt;0,MIN(L8342,'2025 Calculations'!$C$10)),M8341)+MIN(IF(L8342&lt;0,-L8342),'2025 Calculations'!$C$10),'2025 Calculations'!$C$13)</f>
        <v>0</v>
      </c>
      <c r="N8342" s="49">
        <f t="shared" si="1435"/>
        <v>0</v>
      </c>
      <c r="O8342" s="42">
        <f t="shared" si="1436"/>
        <v>0</v>
      </c>
      <c r="Q8342" s="49">
        <f t="shared" si="1437"/>
        <v>2660.144650400212</v>
      </c>
      <c r="R8342" s="70">
        <f t="shared" si="1438"/>
        <v>2500</v>
      </c>
      <c r="S8342" s="70">
        <f t="shared" si="1439"/>
        <v>0</v>
      </c>
      <c r="T8342" s="70">
        <f t="shared" si="1440"/>
        <v>160.14465040021196</v>
      </c>
      <c r="U8342" s="70">
        <f t="shared" si="1441"/>
        <v>0</v>
      </c>
      <c r="W8342" s="49">
        <f>MIN(MAX(W8341+MAX(MIN(SUM($R$5:$U$5)-L8342,'2025 Calculations'!$C$10),-'2025 Calculations'!$C$10),0),'2025 Calculations'!$C$13)</f>
        <v>0</v>
      </c>
      <c r="X8342" s="49">
        <f t="shared" si="1432"/>
        <v>0</v>
      </c>
      <c r="Y8342" s="49">
        <f t="shared" si="1442"/>
        <v>0</v>
      </c>
    </row>
    <row r="8343" spans="2:25">
      <c r="B8343" s="23">
        <v>1</v>
      </c>
      <c r="C8343" s="23">
        <v>12</v>
      </c>
      <c r="D8343" s="23">
        <v>14</v>
      </c>
      <c r="E8343" s="23">
        <v>3</v>
      </c>
      <c r="F8343" s="48">
        <f>Profiles!F8335*'2025 Calculations'!$C$17+Profiles!J8335*Assumptions!$B$25*Assumptions!$B$24/1000</f>
        <v>1716.513652760736</v>
      </c>
      <c r="G8343" s="48">
        <f>Profiles!G8335*'2025 Calculations'!$C$17</f>
        <v>475.53749426592645</v>
      </c>
      <c r="H8343" s="48">
        <f>Profiles!H8335*'2025 Calculations'!$C$17</f>
        <v>707.57116379245838</v>
      </c>
      <c r="I8343" s="24">
        <f t="shared" si="1433"/>
        <v>2899.6223108191207</v>
      </c>
      <c r="J8343" s="49">
        <f>Profiles!L8335*'2025 Calculations'!$C$8</f>
        <v>620.03623594971475</v>
      </c>
      <c r="K8343" s="49">
        <f>Profiles!M8335*'2025 Calculations'!$C$9</f>
        <v>0</v>
      </c>
      <c r="L8343" s="49">
        <f t="shared" si="1434"/>
        <v>2279.5860748694058</v>
      </c>
      <c r="M8343" s="49">
        <f>MIN(M8342-MIN(IF(L8343&gt;0,MIN(L8343,'2025 Calculations'!$C$10)),M8342)+MIN(IF(L8343&lt;0,-L8343),'2025 Calculations'!$C$10),'2025 Calculations'!$C$13)</f>
        <v>0</v>
      </c>
      <c r="N8343" s="49">
        <f t="shared" si="1435"/>
        <v>0</v>
      </c>
      <c r="O8343" s="42">
        <f t="shared" si="1436"/>
        <v>0</v>
      </c>
      <c r="Q8343" s="49">
        <f t="shared" si="1437"/>
        <v>2279.5860748694058</v>
      </c>
      <c r="R8343" s="70">
        <f t="shared" si="1438"/>
        <v>2279.5860748694058</v>
      </c>
      <c r="S8343" s="70">
        <f t="shared" si="1439"/>
        <v>0</v>
      </c>
      <c r="T8343" s="70">
        <f t="shared" si="1440"/>
        <v>0</v>
      </c>
      <c r="U8343" s="70">
        <f t="shared" si="1441"/>
        <v>0</v>
      </c>
      <c r="W8343" s="49">
        <f>MIN(MAX(W8342+MAX(MIN(SUM($R$5:$U$5)-L8343,'2025 Calculations'!$C$10),-'2025 Calculations'!$C$10),0),'2025 Calculations'!$C$13)</f>
        <v>0</v>
      </c>
      <c r="X8343" s="49">
        <f t="shared" si="1432"/>
        <v>0</v>
      </c>
      <c r="Y8343" s="49">
        <f t="shared" si="1442"/>
        <v>0</v>
      </c>
    </row>
    <row r="8344" spans="2:25">
      <c r="B8344" s="23">
        <v>1</v>
      </c>
      <c r="C8344" s="23">
        <v>12</v>
      </c>
      <c r="D8344" s="23">
        <v>14</v>
      </c>
      <c r="E8344" s="23">
        <v>4</v>
      </c>
      <c r="F8344" s="48">
        <f>Profiles!F8336*'2025 Calculations'!$C$17+Profiles!J8336*Assumptions!$B$25*Assumptions!$B$24/1000</f>
        <v>1531.4155975439139</v>
      </c>
      <c r="G8344" s="48">
        <f>Profiles!G8336*'2025 Calculations'!$C$17</f>
        <v>475.53749426592645</v>
      </c>
      <c r="H8344" s="48">
        <f>Profiles!H8336*'2025 Calculations'!$C$17</f>
        <v>736.33985684021184</v>
      </c>
      <c r="I8344" s="24">
        <f t="shared" si="1433"/>
        <v>2743.292948650052</v>
      </c>
      <c r="J8344" s="49">
        <f>Profiles!L8336*'2025 Calculations'!$C$8</f>
        <v>600.66010357628613</v>
      </c>
      <c r="K8344" s="49">
        <f>Profiles!M8336*'2025 Calculations'!$C$9</f>
        <v>0</v>
      </c>
      <c r="L8344" s="49">
        <f t="shared" si="1434"/>
        <v>2142.632845073766</v>
      </c>
      <c r="M8344" s="49">
        <f>MIN(M8343-MIN(IF(L8344&gt;0,MIN(L8344,'2025 Calculations'!$C$10)),M8343)+MIN(IF(L8344&lt;0,-L8344),'2025 Calculations'!$C$10),'2025 Calculations'!$C$13)</f>
        <v>0</v>
      </c>
      <c r="N8344" s="49">
        <f t="shared" si="1435"/>
        <v>0</v>
      </c>
      <c r="O8344" s="42">
        <f t="shared" si="1436"/>
        <v>0</v>
      </c>
      <c r="Q8344" s="49">
        <f t="shared" si="1437"/>
        <v>2142.632845073766</v>
      </c>
      <c r="R8344" s="70">
        <f t="shared" si="1438"/>
        <v>2142.632845073766</v>
      </c>
      <c r="S8344" s="70">
        <f t="shared" si="1439"/>
        <v>0</v>
      </c>
      <c r="T8344" s="70">
        <f t="shared" si="1440"/>
        <v>0</v>
      </c>
      <c r="U8344" s="70">
        <f t="shared" si="1441"/>
        <v>0</v>
      </c>
      <c r="W8344" s="49">
        <f>MIN(MAX(W8343+MAX(MIN(SUM($R$5:$U$5)-L8344,'2025 Calculations'!$C$10),-'2025 Calculations'!$C$10),0),'2025 Calculations'!$C$13)</f>
        <v>0</v>
      </c>
      <c r="X8344" s="49">
        <f t="shared" si="1432"/>
        <v>0</v>
      </c>
      <c r="Y8344" s="49">
        <f t="shared" si="1442"/>
        <v>0</v>
      </c>
    </row>
    <row r="8345" spans="2:25">
      <c r="B8345" s="23">
        <v>1</v>
      </c>
      <c r="C8345" s="23">
        <v>12</v>
      </c>
      <c r="D8345" s="23">
        <v>14</v>
      </c>
      <c r="E8345" s="23">
        <v>5</v>
      </c>
      <c r="F8345" s="48">
        <f>Profiles!F8337*'2025 Calculations'!$C$17+Profiles!J8337*Assumptions!$B$25*Assumptions!$B$24/1000</f>
        <v>1434.3460581764846</v>
      </c>
      <c r="G8345" s="48">
        <f>Profiles!G8337*'2025 Calculations'!$C$17</f>
        <v>475.96160797318697</v>
      </c>
      <c r="H8345" s="48">
        <f>Profiles!H8337*'2025 Calculations'!$C$17</f>
        <v>713.96149707660709</v>
      </c>
      <c r="I8345" s="24">
        <f t="shared" si="1433"/>
        <v>2624.2691632262786</v>
      </c>
      <c r="J8345" s="49">
        <f>Profiles!L8337*'2025 Calculations'!$C$8</f>
        <v>607.11881436742897</v>
      </c>
      <c r="K8345" s="49">
        <f>Profiles!M8337*'2025 Calculations'!$C$9</f>
        <v>0</v>
      </c>
      <c r="L8345" s="49">
        <f t="shared" si="1434"/>
        <v>2017.1503488588496</v>
      </c>
      <c r="M8345" s="49">
        <f>MIN(M8344-MIN(IF(L8345&gt;0,MIN(L8345,'2025 Calculations'!$C$10)),M8344)+MIN(IF(L8345&lt;0,-L8345),'2025 Calculations'!$C$10),'2025 Calculations'!$C$13)</f>
        <v>0</v>
      </c>
      <c r="N8345" s="49">
        <f t="shared" si="1435"/>
        <v>0</v>
      </c>
      <c r="O8345" s="42">
        <f t="shared" si="1436"/>
        <v>0</v>
      </c>
      <c r="Q8345" s="49">
        <f t="shared" si="1437"/>
        <v>2017.1503488588496</v>
      </c>
      <c r="R8345" s="70">
        <f t="shared" si="1438"/>
        <v>2017.1503488588496</v>
      </c>
      <c r="S8345" s="70">
        <f t="shared" si="1439"/>
        <v>0</v>
      </c>
      <c r="T8345" s="70">
        <f t="shared" si="1440"/>
        <v>0</v>
      </c>
      <c r="U8345" s="70">
        <f t="shared" si="1441"/>
        <v>0</v>
      </c>
      <c r="W8345" s="49">
        <f>MIN(MAX(W8344+MAX(MIN(SUM($R$5:$U$5)-L8345,'2025 Calculations'!$C$10),-'2025 Calculations'!$C$10),0),'2025 Calculations'!$C$13)</f>
        <v>0</v>
      </c>
      <c r="X8345" s="49">
        <f t="shared" si="1432"/>
        <v>0</v>
      </c>
      <c r="Y8345" s="49">
        <f t="shared" si="1442"/>
        <v>0</v>
      </c>
    </row>
    <row r="8346" spans="2:25">
      <c r="B8346" s="23">
        <v>1</v>
      </c>
      <c r="C8346" s="23">
        <v>12</v>
      </c>
      <c r="D8346" s="23">
        <v>14</v>
      </c>
      <c r="E8346" s="23">
        <v>6</v>
      </c>
      <c r="F8346" s="48">
        <f>Profiles!F8338*'2025 Calculations'!$C$17+Profiles!J8338*Assumptions!$B$25*Assumptions!$B$24/1000</f>
        <v>1567.4257626234207</v>
      </c>
      <c r="G8346" s="48">
        <f>Profiles!G8338*'2025 Calculations'!$C$17</f>
        <v>529.39993508802013</v>
      </c>
      <c r="H8346" s="48">
        <f>Profiles!H8338*'2025 Calculations'!$C$17</f>
        <v>742.42906939220552</v>
      </c>
      <c r="I8346" s="24">
        <f t="shared" si="1433"/>
        <v>2839.2547671036464</v>
      </c>
      <c r="J8346" s="49">
        <f>Profiles!L8338*'2025 Calculations'!$C$8</f>
        <v>465.02717696228603</v>
      </c>
      <c r="K8346" s="49">
        <f>Profiles!M8338*'2025 Calculations'!$C$9</f>
        <v>0</v>
      </c>
      <c r="L8346" s="49">
        <f t="shared" si="1434"/>
        <v>2374.2275901413605</v>
      </c>
      <c r="M8346" s="49">
        <f>MIN(M8345-MIN(IF(L8346&gt;0,MIN(L8346,'2025 Calculations'!$C$10)),M8345)+MIN(IF(L8346&lt;0,-L8346),'2025 Calculations'!$C$10),'2025 Calculations'!$C$13)</f>
        <v>0</v>
      </c>
      <c r="N8346" s="49">
        <f t="shared" si="1435"/>
        <v>0</v>
      </c>
      <c r="O8346" s="42">
        <f t="shared" si="1436"/>
        <v>0</v>
      </c>
      <c r="Q8346" s="49">
        <f t="shared" si="1437"/>
        <v>2374.2275901413605</v>
      </c>
      <c r="R8346" s="70">
        <f t="shared" si="1438"/>
        <v>2374.2275901413605</v>
      </c>
      <c r="S8346" s="70">
        <f t="shared" si="1439"/>
        <v>0</v>
      </c>
      <c r="T8346" s="70">
        <f t="shared" si="1440"/>
        <v>0</v>
      </c>
      <c r="U8346" s="70">
        <f t="shared" si="1441"/>
        <v>0</v>
      </c>
      <c r="W8346" s="49">
        <f>MIN(MAX(W8345+MAX(MIN(SUM($R$5:$U$5)-L8346,'2025 Calculations'!$C$10),-'2025 Calculations'!$C$10),0),'2025 Calculations'!$C$13)</f>
        <v>0</v>
      </c>
      <c r="X8346" s="49">
        <f t="shared" si="1432"/>
        <v>0</v>
      </c>
      <c r="Y8346" s="49">
        <f t="shared" si="1442"/>
        <v>0</v>
      </c>
    </row>
    <row r="8347" spans="2:25">
      <c r="B8347" s="23">
        <v>1</v>
      </c>
      <c r="C8347" s="23">
        <v>12</v>
      </c>
      <c r="D8347" s="23">
        <v>14</v>
      </c>
      <c r="E8347" s="23">
        <v>7</v>
      </c>
      <c r="F8347" s="48">
        <f>Profiles!F8339*'2025 Calculations'!$C$17+Profiles!J8339*Assumptions!$B$25*Assumptions!$B$24/1000</f>
        <v>2037.3253273398368</v>
      </c>
      <c r="G8347" s="48">
        <f>Profiles!G8339*'2025 Calculations'!$C$17</f>
        <v>950.12073269051655</v>
      </c>
      <c r="H8347" s="48">
        <f>Profiles!H8339*'2025 Calculations'!$C$17</f>
        <v>864.03413239076394</v>
      </c>
      <c r="I8347" s="24">
        <f t="shared" si="1433"/>
        <v>3851.480192421117</v>
      </c>
      <c r="J8347" s="49">
        <f>Profiles!L8339*'2025 Calculations'!$C$8</f>
        <v>251.88972085457161</v>
      </c>
      <c r="K8347" s="49">
        <f>Profiles!M8339*'2025 Calculations'!$C$9</f>
        <v>0</v>
      </c>
      <c r="L8347" s="49">
        <f t="shared" si="1434"/>
        <v>3599.5904715665451</v>
      </c>
      <c r="M8347" s="49">
        <f>MIN(M8346-MIN(IF(L8347&gt;0,MIN(L8347,'2025 Calculations'!$C$10)),M8346)+MIN(IF(L8347&lt;0,-L8347),'2025 Calculations'!$C$10),'2025 Calculations'!$C$13)</f>
        <v>0</v>
      </c>
      <c r="N8347" s="49">
        <f t="shared" si="1435"/>
        <v>0</v>
      </c>
      <c r="O8347" s="42">
        <f t="shared" si="1436"/>
        <v>0</v>
      </c>
      <c r="Q8347" s="49">
        <f t="shared" si="1437"/>
        <v>3599.5904715665451</v>
      </c>
      <c r="R8347" s="70">
        <f t="shared" si="1438"/>
        <v>2500</v>
      </c>
      <c r="S8347" s="70">
        <f t="shared" si="1439"/>
        <v>0</v>
      </c>
      <c r="T8347" s="70">
        <f t="shared" si="1440"/>
        <v>1099.5904715665451</v>
      </c>
      <c r="U8347" s="70">
        <f t="shared" si="1441"/>
        <v>0</v>
      </c>
      <c r="W8347" s="49">
        <f>MIN(MAX(W8346+MAX(MIN(SUM($R$5:$U$5)-L8347,'2025 Calculations'!$C$10),-'2025 Calculations'!$C$10),0),'2025 Calculations'!$C$13)</f>
        <v>0</v>
      </c>
      <c r="X8347" s="49">
        <f t="shared" si="1432"/>
        <v>0</v>
      </c>
      <c r="Y8347" s="49">
        <f t="shared" si="1442"/>
        <v>0</v>
      </c>
    </row>
    <row r="8348" spans="2:25">
      <c r="B8348" s="23">
        <v>1</v>
      </c>
      <c r="C8348" s="23">
        <v>12</v>
      </c>
      <c r="D8348" s="23">
        <v>14</v>
      </c>
      <c r="E8348" s="23">
        <v>8</v>
      </c>
      <c r="F8348" s="48">
        <f>Profiles!F8340*'2025 Calculations'!$C$17+Profiles!J8340*Assumptions!$B$25*Assumptions!$B$24/1000</f>
        <v>2698.4182897571595</v>
      </c>
      <c r="G8348" s="48">
        <f>Profiles!G8340*'2025 Calculations'!$C$17</f>
        <v>739.7603338892684</v>
      </c>
      <c r="H8348" s="48">
        <f>Profiles!H8340*'2025 Calculations'!$C$17</f>
        <v>1021.0855587578932</v>
      </c>
      <c r="I8348" s="24">
        <f t="shared" si="1433"/>
        <v>4459.2641824043212</v>
      </c>
      <c r="J8348" s="49">
        <f>Profiles!L8340*'2025 Calculations'!$C$8</f>
        <v>58.128397120285754</v>
      </c>
      <c r="K8348" s="49">
        <f>Profiles!M8340*'2025 Calculations'!$C$9</f>
        <v>56.820160929941551</v>
      </c>
      <c r="L8348" s="49">
        <f t="shared" si="1434"/>
        <v>4344.3156243540943</v>
      </c>
      <c r="M8348" s="49">
        <f>MIN(M8347-MIN(IF(L8348&gt;0,MIN(L8348,'2025 Calculations'!$C$10)),M8347)+MIN(IF(L8348&lt;0,-L8348),'2025 Calculations'!$C$10),'2025 Calculations'!$C$13)</f>
        <v>0</v>
      </c>
      <c r="N8348" s="49">
        <f t="shared" si="1435"/>
        <v>0</v>
      </c>
      <c r="O8348" s="42">
        <f t="shared" si="1436"/>
        <v>0</v>
      </c>
      <c r="Q8348" s="49">
        <f t="shared" si="1437"/>
        <v>4344.3156243540943</v>
      </c>
      <c r="R8348" s="70">
        <f t="shared" si="1438"/>
        <v>2500</v>
      </c>
      <c r="S8348" s="70">
        <f t="shared" si="1439"/>
        <v>0</v>
      </c>
      <c r="T8348" s="70">
        <f t="shared" si="1440"/>
        <v>1844.3156243540943</v>
      </c>
      <c r="U8348" s="70">
        <f t="shared" si="1441"/>
        <v>0</v>
      </c>
      <c r="W8348" s="49">
        <f>MIN(MAX(W8347+MAX(MIN(SUM($R$5:$U$5)-L8348,'2025 Calculations'!$C$10),-'2025 Calculations'!$C$10),0),'2025 Calculations'!$C$13)</f>
        <v>0</v>
      </c>
      <c r="X8348" s="49">
        <f t="shared" si="1432"/>
        <v>0</v>
      </c>
      <c r="Y8348" s="49">
        <f t="shared" si="1442"/>
        <v>0</v>
      </c>
    </row>
    <row r="8349" spans="2:25">
      <c r="B8349" s="23">
        <v>1</v>
      </c>
      <c r="C8349" s="23">
        <v>12</v>
      </c>
      <c r="D8349" s="23">
        <v>14</v>
      </c>
      <c r="E8349" s="23">
        <v>9</v>
      </c>
      <c r="F8349" s="48">
        <f>Profiles!F8341*'2025 Calculations'!$C$17+Profiles!J8341*Assumptions!$B$25*Assumptions!$B$24/1000</f>
        <v>2656.1669569892106</v>
      </c>
      <c r="G8349" s="48">
        <f>Profiles!G8341*'2025 Calculations'!$C$17</f>
        <v>1902.362033917336</v>
      </c>
      <c r="H8349" s="48">
        <f>Profiles!H8341*'2025 Calculations'!$C$17</f>
        <v>1290.6076991534562</v>
      </c>
      <c r="I8349" s="24">
        <f t="shared" si="1433"/>
        <v>5849.1366900600033</v>
      </c>
      <c r="J8349" s="49">
        <f>Profiles!L8341*'2025 Calculations'!$C$8</f>
        <v>0</v>
      </c>
      <c r="K8349" s="49">
        <f>Profiles!M8341*'2025 Calculations'!$C$9</f>
        <v>229.03686862977835</v>
      </c>
      <c r="L8349" s="49">
        <f t="shared" si="1434"/>
        <v>5620.0998214302253</v>
      </c>
      <c r="M8349" s="49">
        <f>MIN(M8348-MIN(IF(L8349&gt;0,MIN(L8349,'2025 Calculations'!$C$10)),M8348)+MIN(IF(L8349&lt;0,-L8349),'2025 Calculations'!$C$10),'2025 Calculations'!$C$13)</f>
        <v>0</v>
      </c>
      <c r="N8349" s="49">
        <f t="shared" si="1435"/>
        <v>0</v>
      </c>
      <c r="O8349" s="42">
        <f t="shared" si="1436"/>
        <v>0</v>
      </c>
      <c r="Q8349" s="49">
        <f t="shared" si="1437"/>
        <v>5620.0998214302253</v>
      </c>
      <c r="R8349" s="70">
        <f t="shared" si="1438"/>
        <v>2500</v>
      </c>
      <c r="S8349" s="70">
        <f t="shared" si="1439"/>
        <v>0</v>
      </c>
      <c r="T8349" s="70">
        <f t="shared" si="1440"/>
        <v>3120.0998214302253</v>
      </c>
      <c r="U8349" s="70">
        <f t="shared" si="1441"/>
        <v>0</v>
      </c>
      <c r="W8349" s="49">
        <f>MIN(MAX(W8348+MAX(MIN(SUM($R$5:$U$5)-L8349,'2025 Calculations'!$C$10),-'2025 Calculations'!$C$10),0),'2025 Calculations'!$C$13)</f>
        <v>0</v>
      </c>
      <c r="X8349" s="49">
        <f t="shared" si="1432"/>
        <v>0</v>
      </c>
      <c r="Y8349" s="49">
        <f t="shared" si="1442"/>
        <v>0</v>
      </c>
    </row>
    <row r="8350" spans="2:25">
      <c r="B8350" s="23">
        <v>1</v>
      </c>
      <c r="C8350" s="23">
        <v>12</v>
      </c>
      <c r="D8350" s="23">
        <v>14</v>
      </c>
      <c r="E8350" s="23">
        <v>10</v>
      </c>
      <c r="F8350" s="48">
        <f>Profiles!F8342*'2025 Calculations'!$C$17+Profiles!J8342*Assumptions!$B$25*Assumptions!$B$24/1000</f>
        <v>2319.0471365134063</v>
      </c>
      <c r="G8350" s="48">
        <f>Profiles!G8342*'2025 Calculations'!$C$17</f>
        <v>2045.7124669714124</v>
      </c>
      <c r="H8350" s="48">
        <f>Profiles!H8342*'2025 Calculations'!$C$17</f>
        <v>1317.4222882950064</v>
      </c>
      <c r="I8350" s="24">
        <f t="shared" si="1433"/>
        <v>5682.1818917798246</v>
      </c>
      <c r="J8350" s="49">
        <f>Profiles!L8342*'2025 Calculations'!$C$8</f>
        <v>0</v>
      </c>
      <c r="K8350" s="49">
        <f>Profiles!M8342*'2025 Calculations'!$C$9</f>
        <v>331.78466757974115</v>
      </c>
      <c r="L8350" s="49">
        <f t="shared" si="1434"/>
        <v>5350.3972242000837</v>
      </c>
      <c r="M8350" s="49">
        <f>MIN(M8349-MIN(IF(L8350&gt;0,MIN(L8350,'2025 Calculations'!$C$10)),M8349)+MIN(IF(L8350&lt;0,-L8350),'2025 Calculations'!$C$10),'2025 Calculations'!$C$13)</f>
        <v>0</v>
      </c>
      <c r="N8350" s="49">
        <f t="shared" si="1435"/>
        <v>0</v>
      </c>
      <c r="O8350" s="42">
        <f t="shared" si="1436"/>
        <v>0</v>
      </c>
      <c r="Q8350" s="49">
        <f t="shared" si="1437"/>
        <v>5350.3972242000837</v>
      </c>
      <c r="R8350" s="70">
        <f t="shared" si="1438"/>
        <v>2500</v>
      </c>
      <c r="S8350" s="70">
        <f t="shared" si="1439"/>
        <v>0</v>
      </c>
      <c r="T8350" s="70">
        <f t="shared" si="1440"/>
        <v>2850.3972242000837</v>
      </c>
      <c r="U8350" s="70">
        <f t="shared" si="1441"/>
        <v>0</v>
      </c>
      <c r="W8350" s="49">
        <f>MIN(MAX(W8349+MAX(MIN(SUM($R$5:$U$5)-L8350,'2025 Calculations'!$C$10),-'2025 Calculations'!$C$10),0),'2025 Calculations'!$C$13)</f>
        <v>0</v>
      </c>
      <c r="X8350" s="49">
        <f t="shared" si="1432"/>
        <v>0</v>
      </c>
      <c r="Y8350" s="49">
        <f t="shared" si="1442"/>
        <v>0</v>
      </c>
    </row>
    <row r="8351" spans="2:25">
      <c r="B8351" s="23">
        <v>1</v>
      </c>
      <c r="C8351" s="23">
        <v>12</v>
      </c>
      <c r="D8351" s="23">
        <v>14</v>
      </c>
      <c r="E8351" s="23">
        <v>11</v>
      </c>
      <c r="F8351" s="48">
        <f>Profiles!F8343*'2025 Calculations'!$C$17+Profiles!J8343*Assumptions!$B$25*Assumptions!$B$24/1000</f>
        <v>2352.7055971006448</v>
      </c>
      <c r="G8351" s="48">
        <f>Profiles!G8343*'2025 Calculations'!$C$17</f>
        <v>2007.6482617447753</v>
      </c>
      <c r="H8351" s="48">
        <f>Profiles!H8343*'2025 Calculations'!$C$17</f>
        <v>1317.4222882950064</v>
      </c>
      <c r="I8351" s="24">
        <f t="shared" si="1433"/>
        <v>5677.7761471404265</v>
      </c>
      <c r="J8351" s="49">
        <f>Profiles!L8343*'2025 Calculations'!$C$8</f>
        <v>0</v>
      </c>
      <c r="K8351" s="49">
        <f>Profiles!M8343*'2025 Calculations'!$C$9</f>
        <v>362.62378665201436</v>
      </c>
      <c r="L8351" s="49">
        <f t="shared" si="1434"/>
        <v>5315.1523604884123</v>
      </c>
      <c r="M8351" s="49">
        <f>MIN(M8350-MIN(IF(L8351&gt;0,MIN(L8351,'2025 Calculations'!$C$10)),M8350)+MIN(IF(L8351&lt;0,-L8351),'2025 Calculations'!$C$10),'2025 Calculations'!$C$13)</f>
        <v>0</v>
      </c>
      <c r="N8351" s="49">
        <f t="shared" si="1435"/>
        <v>0</v>
      </c>
      <c r="O8351" s="42">
        <f t="shared" si="1436"/>
        <v>0</v>
      </c>
      <c r="Q8351" s="49">
        <f t="shared" si="1437"/>
        <v>5315.1523604884123</v>
      </c>
      <c r="R8351" s="70">
        <f t="shared" si="1438"/>
        <v>2500</v>
      </c>
      <c r="S8351" s="70">
        <f t="shared" si="1439"/>
        <v>0</v>
      </c>
      <c r="T8351" s="70">
        <f t="shared" si="1440"/>
        <v>2815.1523604884123</v>
      </c>
      <c r="U8351" s="70">
        <f t="shared" si="1441"/>
        <v>0</v>
      </c>
      <c r="W8351" s="49">
        <f>MIN(MAX(W8350+MAX(MIN(SUM($R$5:$U$5)-L8351,'2025 Calculations'!$C$10),-'2025 Calculations'!$C$10),0),'2025 Calculations'!$C$13)</f>
        <v>0</v>
      </c>
      <c r="X8351" s="49">
        <f t="shared" si="1432"/>
        <v>0</v>
      </c>
      <c r="Y8351" s="49">
        <f t="shared" si="1442"/>
        <v>0</v>
      </c>
    </row>
    <row r="8352" spans="2:25">
      <c r="B8352" s="23">
        <v>1</v>
      </c>
      <c r="C8352" s="23">
        <v>12</v>
      </c>
      <c r="D8352" s="23">
        <v>14</v>
      </c>
      <c r="E8352" s="23">
        <v>12</v>
      </c>
      <c r="F8352" s="48">
        <f>Profiles!F8344*'2025 Calculations'!$C$17+Profiles!J8344*Assumptions!$B$25*Assumptions!$B$24/1000</f>
        <v>2336.734204427406</v>
      </c>
      <c r="G8352" s="48">
        <f>Profiles!G8344*'2025 Calculations'!$C$17</f>
        <v>2104.3461870001875</v>
      </c>
      <c r="H8352" s="48">
        <f>Profiles!H8344*'2025 Calculations'!$C$17</f>
        <v>1317.4222882950064</v>
      </c>
      <c r="I8352" s="24">
        <f t="shared" si="1433"/>
        <v>5758.5026797225992</v>
      </c>
      <c r="J8352" s="49">
        <f>Profiles!L8344*'2025 Calculations'!$C$8</f>
        <v>0</v>
      </c>
      <c r="K8352" s="49">
        <f>Profiles!M8344*'2025 Calculations'!$C$9</f>
        <v>386.56830310659632</v>
      </c>
      <c r="L8352" s="49">
        <f t="shared" si="1434"/>
        <v>5371.9343766160027</v>
      </c>
      <c r="M8352" s="49">
        <f>MIN(M8351-MIN(IF(L8352&gt;0,MIN(L8352,'2025 Calculations'!$C$10)),M8351)+MIN(IF(L8352&lt;0,-L8352),'2025 Calculations'!$C$10),'2025 Calculations'!$C$13)</f>
        <v>0</v>
      </c>
      <c r="N8352" s="49">
        <f t="shared" si="1435"/>
        <v>0</v>
      </c>
      <c r="O8352" s="42">
        <f t="shared" si="1436"/>
        <v>0</v>
      </c>
      <c r="Q8352" s="49">
        <f t="shared" si="1437"/>
        <v>5371.9343766160027</v>
      </c>
      <c r="R8352" s="70">
        <f t="shared" si="1438"/>
        <v>2500</v>
      </c>
      <c r="S8352" s="70">
        <f t="shared" si="1439"/>
        <v>0</v>
      </c>
      <c r="T8352" s="70">
        <f t="shared" si="1440"/>
        <v>2871.9343766160027</v>
      </c>
      <c r="U8352" s="70">
        <f t="shared" si="1441"/>
        <v>0</v>
      </c>
      <c r="W8352" s="49">
        <f>MIN(MAX(W8351+MAX(MIN(SUM($R$5:$U$5)-L8352,'2025 Calculations'!$C$10),-'2025 Calculations'!$C$10),0),'2025 Calculations'!$C$13)</f>
        <v>0</v>
      </c>
      <c r="X8352" s="49">
        <f t="shared" si="1432"/>
        <v>0</v>
      </c>
      <c r="Y8352" s="49">
        <f t="shared" si="1442"/>
        <v>0</v>
      </c>
    </row>
    <row r="8353" spans="2:25">
      <c r="B8353" s="23">
        <v>1</v>
      </c>
      <c r="C8353" s="23">
        <v>12</v>
      </c>
      <c r="D8353" s="23">
        <v>14</v>
      </c>
      <c r="E8353" s="23">
        <v>13</v>
      </c>
      <c r="F8353" s="48">
        <f>Profiles!F8345*'2025 Calculations'!$C$17+Profiles!J8345*Assumptions!$B$25*Assumptions!$B$24/1000</f>
        <v>2311.8653440707994</v>
      </c>
      <c r="G8353" s="48">
        <f>Profiles!G8345*'2025 Calculations'!$C$17</f>
        <v>2050.4837461780935</v>
      </c>
      <c r="H8353" s="48">
        <f>Profiles!H8345*'2025 Calculations'!$C$17</f>
        <v>1290.6076991534562</v>
      </c>
      <c r="I8353" s="24">
        <f t="shared" si="1433"/>
        <v>5652.9567894023494</v>
      </c>
      <c r="J8353" s="49">
        <f>Profiles!L8345*'2025 Calculations'!$C$8</f>
        <v>0</v>
      </c>
      <c r="K8353" s="49">
        <f>Profiles!M8345*'2025 Calculations'!$C$9</f>
        <v>295.51023850193212</v>
      </c>
      <c r="L8353" s="49">
        <f t="shared" si="1434"/>
        <v>5357.4465509004176</v>
      </c>
      <c r="M8353" s="49">
        <f>MIN(M8352-MIN(IF(L8353&gt;0,MIN(L8353,'2025 Calculations'!$C$10)),M8352)+MIN(IF(L8353&lt;0,-L8353),'2025 Calculations'!$C$10),'2025 Calculations'!$C$13)</f>
        <v>0</v>
      </c>
      <c r="N8353" s="49">
        <f t="shared" si="1435"/>
        <v>0</v>
      </c>
      <c r="O8353" s="42">
        <f t="shared" si="1436"/>
        <v>0</v>
      </c>
      <c r="Q8353" s="49">
        <f t="shared" si="1437"/>
        <v>5357.4465509004176</v>
      </c>
      <c r="R8353" s="70">
        <f t="shared" si="1438"/>
        <v>2500</v>
      </c>
      <c r="S8353" s="70">
        <f t="shared" si="1439"/>
        <v>0</v>
      </c>
      <c r="T8353" s="70">
        <f t="shared" si="1440"/>
        <v>2857.4465509004176</v>
      </c>
      <c r="U8353" s="70">
        <f t="shared" si="1441"/>
        <v>0</v>
      </c>
      <c r="W8353" s="49">
        <f>MIN(MAX(W8352+MAX(MIN(SUM($R$5:$U$5)-L8353,'2025 Calculations'!$C$10),-'2025 Calculations'!$C$10),0),'2025 Calculations'!$C$13)</f>
        <v>0</v>
      </c>
      <c r="X8353" s="49">
        <f t="shared" si="1432"/>
        <v>0</v>
      </c>
      <c r="Y8353" s="49">
        <f t="shared" si="1442"/>
        <v>0</v>
      </c>
    </row>
    <row r="8354" spans="2:25">
      <c r="B8354" s="23">
        <v>1</v>
      </c>
      <c r="C8354" s="23">
        <v>12</v>
      </c>
      <c r="D8354" s="23">
        <v>14</v>
      </c>
      <c r="E8354" s="23">
        <v>14</v>
      </c>
      <c r="F8354" s="48">
        <f>Profiles!F8346*'2025 Calculations'!$C$17+Profiles!J8346*Assumptions!$B$25*Assumptions!$B$24/1000</f>
        <v>2322.9210399329568</v>
      </c>
      <c r="G8354" s="48">
        <f>Profiles!G8346*'2025 Calculations'!$C$17</f>
        <v>2117.0695982180046</v>
      </c>
      <c r="H8354" s="48">
        <f>Profiles!H8346*'2025 Calculations'!$C$17</f>
        <v>1317.4222882950064</v>
      </c>
      <c r="I8354" s="24">
        <f t="shared" si="1433"/>
        <v>5757.4129264459671</v>
      </c>
      <c r="J8354" s="49">
        <f>Profiles!L8346*'2025 Calculations'!$C$8</f>
        <v>6.4587107911428614</v>
      </c>
      <c r="K8354" s="49">
        <f>Profiles!M8346*'2025 Calculations'!$C$9</f>
        <v>143.24494122355006</v>
      </c>
      <c r="L8354" s="49">
        <f t="shared" si="1434"/>
        <v>5607.709274431274</v>
      </c>
      <c r="M8354" s="49">
        <f>MIN(M8353-MIN(IF(L8354&gt;0,MIN(L8354,'2025 Calculations'!$C$10)),M8353)+MIN(IF(L8354&lt;0,-L8354),'2025 Calculations'!$C$10),'2025 Calculations'!$C$13)</f>
        <v>0</v>
      </c>
      <c r="N8354" s="49">
        <f t="shared" si="1435"/>
        <v>0</v>
      </c>
      <c r="O8354" s="42">
        <f t="shared" si="1436"/>
        <v>0</v>
      </c>
      <c r="Q8354" s="49">
        <f t="shared" si="1437"/>
        <v>5607.709274431274</v>
      </c>
      <c r="R8354" s="70">
        <f t="shared" si="1438"/>
        <v>2500</v>
      </c>
      <c r="S8354" s="70">
        <f t="shared" si="1439"/>
        <v>0</v>
      </c>
      <c r="T8354" s="70">
        <f t="shared" si="1440"/>
        <v>3107.709274431274</v>
      </c>
      <c r="U8354" s="70">
        <f t="shared" si="1441"/>
        <v>0</v>
      </c>
      <c r="W8354" s="49">
        <f>MIN(MAX(W8353+MAX(MIN(SUM($R$5:$U$5)-L8354,'2025 Calculations'!$C$10),-'2025 Calculations'!$C$10),0),'2025 Calculations'!$C$13)</f>
        <v>0</v>
      </c>
      <c r="X8354" s="49">
        <f t="shared" si="1432"/>
        <v>0</v>
      </c>
      <c r="Y8354" s="49">
        <f t="shared" si="1442"/>
        <v>0</v>
      </c>
    </row>
    <row r="8355" spans="2:25">
      <c r="B8355" s="23">
        <v>1</v>
      </c>
      <c r="C8355" s="23">
        <v>12</v>
      </c>
      <c r="D8355" s="23">
        <v>14</v>
      </c>
      <c r="E8355" s="23">
        <v>15</v>
      </c>
      <c r="F8355" s="48">
        <f>Profiles!F8347*'2025 Calculations'!$C$17+Profiles!J8347*Assumptions!$B$25*Assumptions!$B$24/1000</f>
        <v>2383.0000277776162</v>
      </c>
      <c r="G8355" s="48">
        <f>Profiles!G8347*'2025 Calculations'!$C$17</f>
        <v>2068.2965218830382</v>
      </c>
      <c r="H8355" s="48">
        <f>Profiles!H8347*'2025 Calculations'!$C$17</f>
        <v>1317.4222882950064</v>
      </c>
      <c r="I8355" s="24">
        <f t="shared" si="1433"/>
        <v>5768.7188379556601</v>
      </c>
      <c r="J8355" s="49">
        <f>Profiles!L8347*'2025 Calculations'!$C$8</f>
        <v>25.834843164571446</v>
      </c>
      <c r="K8355" s="49">
        <f>Profiles!M8347*'2025 Calculations'!$C$9</f>
        <v>112.7575349342777</v>
      </c>
      <c r="L8355" s="49">
        <f t="shared" si="1434"/>
        <v>5630.1264598568105</v>
      </c>
      <c r="M8355" s="49">
        <f>MIN(M8354-MIN(IF(L8355&gt;0,MIN(L8355,'2025 Calculations'!$C$10)),M8354)+MIN(IF(L8355&lt;0,-L8355),'2025 Calculations'!$C$10),'2025 Calculations'!$C$13)</f>
        <v>0</v>
      </c>
      <c r="N8355" s="49">
        <f t="shared" si="1435"/>
        <v>0</v>
      </c>
      <c r="O8355" s="42">
        <f t="shared" si="1436"/>
        <v>0</v>
      </c>
      <c r="Q8355" s="49">
        <f t="shared" si="1437"/>
        <v>5630.1264598568105</v>
      </c>
      <c r="R8355" s="70">
        <f t="shared" si="1438"/>
        <v>2500</v>
      </c>
      <c r="S8355" s="70">
        <f t="shared" si="1439"/>
        <v>0</v>
      </c>
      <c r="T8355" s="70">
        <f t="shared" si="1440"/>
        <v>3130.1264598568105</v>
      </c>
      <c r="U8355" s="70">
        <f t="shared" si="1441"/>
        <v>0</v>
      </c>
      <c r="W8355" s="49">
        <f>MIN(MAX(W8354+MAX(MIN(SUM($R$5:$U$5)-L8355,'2025 Calculations'!$C$10),-'2025 Calculations'!$C$10),0),'2025 Calculations'!$C$13)</f>
        <v>0</v>
      </c>
      <c r="X8355" s="49">
        <f t="shared" si="1432"/>
        <v>0</v>
      </c>
      <c r="Y8355" s="49">
        <f t="shared" si="1442"/>
        <v>0</v>
      </c>
    </row>
    <row r="8356" spans="2:25">
      <c r="B8356" s="23">
        <v>1</v>
      </c>
      <c r="C8356" s="23">
        <v>12</v>
      </c>
      <c r="D8356" s="23">
        <v>14</v>
      </c>
      <c r="E8356" s="23">
        <v>16</v>
      </c>
      <c r="F8356" s="48">
        <f>Profiles!F8348*'2025 Calculations'!$C$17+Profiles!J8348*Assumptions!$B$25*Assumptions!$B$24/1000</f>
        <v>2639.6888545831225</v>
      </c>
      <c r="G8356" s="48">
        <f>Profiles!G8348*'2025 Calculations'!$C$17</f>
        <v>2038.8206192284276</v>
      </c>
      <c r="H8356" s="48">
        <f>Profiles!H8348*'2025 Calculations'!$C$17</f>
        <v>1317.4222882950064</v>
      </c>
      <c r="I8356" s="24">
        <f t="shared" si="1433"/>
        <v>5995.9317621065566</v>
      </c>
      <c r="J8356" s="49">
        <f>Profiles!L8348*'2025 Calculations'!$C$8</f>
        <v>71.045818702571481</v>
      </c>
      <c r="K8356" s="49">
        <f>Profiles!M8348*'2025 Calculations'!$C$9</f>
        <v>84.15796596982446</v>
      </c>
      <c r="L8356" s="49">
        <f t="shared" si="1434"/>
        <v>5840.7279774341605</v>
      </c>
      <c r="M8356" s="49">
        <f>MIN(M8355-MIN(IF(L8356&gt;0,MIN(L8356,'2025 Calculations'!$C$10)),M8355)+MIN(IF(L8356&lt;0,-L8356),'2025 Calculations'!$C$10),'2025 Calculations'!$C$13)</f>
        <v>0</v>
      </c>
      <c r="N8356" s="49">
        <f t="shared" si="1435"/>
        <v>0</v>
      </c>
      <c r="O8356" s="42">
        <f t="shared" si="1436"/>
        <v>0</v>
      </c>
      <c r="Q8356" s="49">
        <f t="shared" si="1437"/>
        <v>5840.7279774341605</v>
      </c>
      <c r="R8356" s="70">
        <f t="shared" si="1438"/>
        <v>2500</v>
      </c>
      <c r="S8356" s="70">
        <f t="shared" si="1439"/>
        <v>0</v>
      </c>
      <c r="T8356" s="70">
        <f t="shared" si="1440"/>
        <v>3340.7279774341605</v>
      </c>
      <c r="U8356" s="70">
        <f t="shared" si="1441"/>
        <v>0</v>
      </c>
      <c r="W8356" s="49">
        <f>MIN(MAX(W8355+MAX(MIN(SUM($R$5:$U$5)-L8356,'2025 Calculations'!$C$10),-'2025 Calculations'!$C$10),0),'2025 Calculations'!$C$13)</f>
        <v>0</v>
      </c>
      <c r="X8356" s="49">
        <f t="shared" si="1432"/>
        <v>0</v>
      </c>
      <c r="Y8356" s="49">
        <f t="shared" si="1442"/>
        <v>0</v>
      </c>
    </row>
    <row r="8357" spans="2:25">
      <c r="B8357" s="23">
        <v>1</v>
      </c>
      <c r="C8357" s="23">
        <v>12</v>
      </c>
      <c r="D8357" s="23">
        <v>14</v>
      </c>
      <c r="E8357" s="23">
        <v>17</v>
      </c>
      <c r="F8357" s="48">
        <f>Profiles!F8349*'2025 Calculations'!$C$17+Profiles!J8349*Assumptions!$B$25*Assumptions!$B$24/1000</f>
        <v>3324.4212657122343</v>
      </c>
      <c r="G8357" s="48">
        <f>Profiles!G8349*'2025 Calculations'!$C$17</f>
        <v>1974.6734210052653</v>
      </c>
      <c r="H8357" s="48">
        <f>Profiles!H8349*'2025 Calculations'!$C$17</f>
        <v>1317.4222882950064</v>
      </c>
      <c r="I8357" s="24">
        <f t="shared" si="1433"/>
        <v>6616.516975012506</v>
      </c>
      <c r="J8357" s="49">
        <f>Profiles!L8349*'2025 Calculations'!$C$8</f>
        <v>284.18327481028592</v>
      </c>
      <c r="K8357" s="49">
        <f>Profiles!M8349*'2025 Calculations'!$C$9</f>
        <v>17.676600151787273</v>
      </c>
      <c r="L8357" s="49">
        <f t="shared" si="1434"/>
        <v>6314.6571000504327</v>
      </c>
      <c r="M8357" s="49">
        <f>MIN(M8356-MIN(IF(L8357&gt;0,MIN(L8357,'2025 Calculations'!$C$10)),M8356)+MIN(IF(L8357&lt;0,-L8357),'2025 Calculations'!$C$10),'2025 Calculations'!$C$13)</f>
        <v>0</v>
      </c>
      <c r="N8357" s="49">
        <f t="shared" si="1435"/>
        <v>0</v>
      </c>
      <c r="O8357" s="42">
        <f t="shared" si="1436"/>
        <v>0</v>
      </c>
      <c r="Q8357" s="49">
        <f t="shared" si="1437"/>
        <v>6314.6571000504327</v>
      </c>
      <c r="R8357" s="70">
        <f t="shared" si="1438"/>
        <v>2500</v>
      </c>
      <c r="S8357" s="70">
        <f t="shared" si="1439"/>
        <v>0</v>
      </c>
      <c r="T8357" s="70">
        <f t="shared" si="1440"/>
        <v>3814.6571000504327</v>
      </c>
      <c r="U8357" s="70">
        <f t="shared" si="1441"/>
        <v>0</v>
      </c>
      <c r="W8357" s="49">
        <f>MIN(MAX(W8356+MAX(MIN(SUM($R$5:$U$5)-L8357,'2025 Calculations'!$C$10),-'2025 Calculations'!$C$10),0),'2025 Calculations'!$C$13)</f>
        <v>0</v>
      </c>
      <c r="X8357" s="49">
        <f t="shared" si="1432"/>
        <v>0</v>
      </c>
      <c r="Y8357" s="49">
        <f t="shared" si="1442"/>
        <v>0</v>
      </c>
    </row>
    <row r="8358" spans="2:25">
      <c r="B8358" s="23">
        <v>1</v>
      </c>
      <c r="C8358" s="23">
        <v>12</v>
      </c>
      <c r="D8358" s="23">
        <v>14</v>
      </c>
      <c r="E8358" s="23">
        <v>18</v>
      </c>
      <c r="F8358" s="48">
        <f>Profiles!F8350*'2025 Calculations'!$C$17+Profiles!J8350*Assumptions!$B$25*Assumptions!$B$24/1000</f>
        <v>4499.262800482411</v>
      </c>
      <c r="G8358" s="48">
        <f>Profiles!G8350*'2025 Calculations'!$C$17</f>
        <v>1601.2413017623235</v>
      </c>
      <c r="H8358" s="48">
        <f>Profiles!H8350*'2025 Calculations'!$C$17</f>
        <v>706.46422701650829</v>
      </c>
      <c r="I8358" s="24">
        <f t="shared" si="1433"/>
        <v>6806.9683292612435</v>
      </c>
      <c r="J8358" s="49">
        <f>Profiles!L8350*'2025 Calculations'!$C$8</f>
        <v>355.22909351285745</v>
      </c>
      <c r="K8358" s="49">
        <f>Profiles!M8350*'2025 Calculations'!$C$9</f>
        <v>0</v>
      </c>
      <c r="L8358" s="49">
        <f t="shared" si="1434"/>
        <v>6451.7392357483859</v>
      </c>
      <c r="M8358" s="49">
        <f>MIN(M8357-MIN(IF(L8358&gt;0,MIN(L8358,'2025 Calculations'!$C$10)),M8357)+MIN(IF(L8358&lt;0,-L8358),'2025 Calculations'!$C$10),'2025 Calculations'!$C$13)</f>
        <v>0</v>
      </c>
      <c r="N8358" s="49">
        <f t="shared" si="1435"/>
        <v>0</v>
      </c>
      <c r="O8358" s="42">
        <f t="shared" si="1436"/>
        <v>0</v>
      </c>
      <c r="Q8358" s="49">
        <f t="shared" si="1437"/>
        <v>6451.7392357483859</v>
      </c>
      <c r="R8358" s="70">
        <f t="shared" si="1438"/>
        <v>2500</v>
      </c>
      <c r="S8358" s="70">
        <f t="shared" si="1439"/>
        <v>0</v>
      </c>
      <c r="T8358" s="70">
        <f t="shared" si="1440"/>
        <v>3951.7392357483859</v>
      </c>
      <c r="U8358" s="70">
        <f t="shared" si="1441"/>
        <v>0</v>
      </c>
      <c r="W8358" s="49">
        <f>MIN(MAX(W8357+MAX(MIN(SUM($R$5:$U$5)-L8358,'2025 Calculations'!$C$10),-'2025 Calculations'!$C$10),0),'2025 Calculations'!$C$13)</f>
        <v>0</v>
      </c>
      <c r="X8358" s="49">
        <f t="shared" si="1432"/>
        <v>0</v>
      </c>
      <c r="Y8358" s="49">
        <f t="shared" si="1442"/>
        <v>0</v>
      </c>
    </row>
    <row r="8359" spans="2:25">
      <c r="B8359" s="23">
        <v>1</v>
      </c>
      <c r="C8359" s="23">
        <v>12</v>
      </c>
      <c r="D8359" s="23">
        <v>14</v>
      </c>
      <c r="E8359" s="23">
        <v>19</v>
      </c>
      <c r="F8359" s="48">
        <f>Profiles!F8351*'2025 Calculations'!$C$17+Profiles!J8351*Assumptions!$B$25*Assumptions!$B$24/1000</f>
        <v>4995.2001891358132</v>
      </c>
      <c r="G8359" s="48">
        <f>Profiles!G8351*'2025 Calculations'!$C$17</f>
        <v>1162.6017000280676</v>
      </c>
      <c r="H8359" s="48">
        <f>Profiles!H8351*'2025 Calculations'!$C$17</f>
        <v>699.4228791917144</v>
      </c>
      <c r="I8359" s="24">
        <f t="shared" si="1433"/>
        <v>6857.2247683555943</v>
      </c>
      <c r="J8359" s="49">
        <f>Profiles!L8351*'2025 Calculations'!$C$8</f>
        <v>381.06393667742884</v>
      </c>
      <c r="K8359" s="49">
        <f>Profiles!M8351*'2025 Calculations'!$C$9</f>
        <v>0</v>
      </c>
      <c r="L8359" s="49">
        <f t="shared" si="1434"/>
        <v>6476.1608316781658</v>
      </c>
      <c r="M8359" s="49">
        <f>MIN(M8358-MIN(IF(L8359&gt;0,MIN(L8359,'2025 Calculations'!$C$10)),M8358)+MIN(IF(L8359&lt;0,-L8359),'2025 Calculations'!$C$10),'2025 Calculations'!$C$13)</f>
        <v>0</v>
      </c>
      <c r="N8359" s="49">
        <f t="shared" si="1435"/>
        <v>0</v>
      </c>
      <c r="O8359" s="42">
        <f t="shared" si="1436"/>
        <v>0</v>
      </c>
      <c r="Q8359" s="49">
        <f t="shared" si="1437"/>
        <v>6476.1608316781658</v>
      </c>
      <c r="R8359" s="70">
        <f t="shared" si="1438"/>
        <v>2500</v>
      </c>
      <c r="S8359" s="70">
        <f t="shared" si="1439"/>
        <v>0</v>
      </c>
      <c r="T8359" s="70">
        <f t="shared" si="1440"/>
        <v>3976.1608316781658</v>
      </c>
      <c r="U8359" s="70">
        <f t="shared" si="1441"/>
        <v>0</v>
      </c>
      <c r="W8359" s="49">
        <f>MIN(MAX(W8358+MAX(MIN(SUM($R$5:$U$5)-L8359,'2025 Calculations'!$C$10),-'2025 Calculations'!$C$10),0),'2025 Calculations'!$C$13)</f>
        <v>0</v>
      </c>
      <c r="X8359" s="49">
        <f t="shared" si="1432"/>
        <v>0</v>
      </c>
      <c r="Y8359" s="49">
        <f t="shared" si="1442"/>
        <v>0</v>
      </c>
    </row>
    <row r="8360" spans="2:25">
      <c r="B8360" s="23">
        <v>1</v>
      </c>
      <c r="C8360" s="23">
        <v>12</v>
      </c>
      <c r="D8360" s="23">
        <v>14</v>
      </c>
      <c r="E8360" s="23">
        <v>20</v>
      </c>
      <c r="F8360" s="48">
        <f>Profiles!F8352*'2025 Calculations'!$C$17+Profiles!J8352*Assumptions!$B$25*Assumptions!$B$24/1000</f>
        <v>4786.313172685489</v>
      </c>
      <c r="G8360" s="48">
        <f>Profiles!G8352*'2025 Calculations'!$C$17</f>
        <v>1162.6017000280676</v>
      </c>
      <c r="H8360" s="48">
        <f>Profiles!H8352*'2025 Calculations'!$C$17</f>
        <v>729.61553401159517</v>
      </c>
      <c r="I8360" s="24">
        <f t="shared" si="1433"/>
        <v>6678.5304067251509</v>
      </c>
      <c r="J8360" s="49">
        <f>Profiles!L8352*'2025 Calculations'!$C$8</f>
        <v>452.10975538000031</v>
      </c>
      <c r="K8360" s="49">
        <f>Profiles!M8352*'2025 Calculations'!$C$9</f>
        <v>0</v>
      </c>
      <c r="L8360" s="49">
        <f t="shared" si="1434"/>
        <v>6226.4206513451509</v>
      </c>
      <c r="M8360" s="49">
        <f>MIN(M8359-MIN(IF(L8360&gt;0,MIN(L8360,'2025 Calculations'!$C$10)),M8359)+MIN(IF(L8360&lt;0,-L8360),'2025 Calculations'!$C$10),'2025 Calculations'!$C$13)</f>
        <v>0</v>
      </c>
      <c r="N8360" s="49">
        <f t="shared" si="1435"/>
        <v>0</v>
      </c>
      <c r="O8360" s="42">
        <f t="shared" si="1436"/>
        <v>0</v>
      </c>
      <c r="Q8360" s="49">
        <f t="shared" si="1437"/>
        <v>6226.4206513451509</v>
      </c>
      <c r="R8360" s="70">
        <f t="shared" si="1438"/>
        <v>2500</v>
      </c>
      <c r="S8360" s="70">
        <f t="shared" si="1439"/>
        <v>0</v>
      </c>
      <c r="T8360" s="70">
        <f t="shared" si="1440"/>
        <v>3726.4206513451509</v>
      </c>
      <c r="U8360" s="70">
        <f t="shared" si="1441"/>
        <v>0</v>
      </c>
      <c r="W8360" s="49">
        <f>MIN(MAX(W8359+MAX(MIN(SUM($R$5:$U$5)-L8360,'2025 Calculations'!$C$10),-'2025 Calculations'!$C$10),0),'2025 Calculations'!$C$13)</f>
        <v>0</v>
      </c>
      <c r="X8360" s="49">
        <f t="shared" si="1432"/>
        <v>0</v>
      </c>
      <c r="Y8360" s="49">
        <f t="shared" si="1442"/>
        <v>0</v>
      </c>
    </row>
    <row r="8361" spans="2:25">
      <c r="B8361" s="23">
        <v>1</v>
      </c>
      <c r="C8361" s="23">
        <v>12</v>
      </c>
      <c r="D8361" s="23">
        <v>14</v>
      </c>
      <c r="E8361" s="23">
        <v>21</v>
      </c>
      <c r="F8361" s="48">
        <f>Profiles!F8353*'2025 Calculations'!$C$17+Profiles!J8353*Assumptions!$B$25*Assumptions!$B$24/1000</f>
        <v>4984.9301056543263</v>
      </c>
      <c r="G8361" s="48">
        <f>Profiles!G8353*'2025 Calculations'!$C$17</f>
        <v>845.47067542396815</v>
      </c>
      <c r="H8361" s="48">
        <f>Profiles!H8353*'2025 Calculations'!$C$17</f>
        <v>713.83956438576968</v>
      </c>
      <c r="I8361" s="24">
        <f t="shared" si="1433"/>
        <v>6544.2403454640635</v>
      </c>
      <c r="J8361" s="49">
        <f>Profiles!L8353*'2025 Calculations'!$C$8</f>
        <v>568.36654962057185</v>
      </c>
      <c r="K8361" s="49">
        <f>Profiles!M8353*'2025 Calculations'!$C$9</f>
        <v>0</v>
      </c>
      <c r="L8361" s="49">
        <f t="shared" si="1434"/>
        <v>5975.8737958434913</v>
      </c>
      <c r="M8361" s="49">
        <f>MIN(M8360-MIN(IF(L8361&gt;0,MIN(L8361,'2025 Calculations'!$C$10)),M8360)+MIN(IF(L8361&lt;0,-L8361),'2025 Calculations'!$C$10),'2025 Calculations'!$C$13)</f>
        <v>0</v>
      </c>
      <c r="N8361" s="49">
        <f t="shared" si="1435"/>
        <v>0</v>
      </c>
      <c r="O8361" s="42">
        <f t="shared" si="1436"/>
        <v>0</v>
      </c>
      <c r="Q8361" s="49">
        <f t="shared" si="1437"/>
        <v>5975.8737958434913</v>
      </c>
      <c r="R8361" s="70">
        <f t="shared" si="1438"/>
        <v>2500</v>
      </c>
      <c r="S8361" s="70">
        <f t="shared" si="1439"/>
        <v>0</v>
      </c>
      <c r="T8361" s="70">
        <f t="shared" si="1440"/>
        <v>3475.8737958434913</v>
      </c>
      <c r="U8361" s="70">
        <f t="shared" si="1441"/>
        <v>0</v>
      </c>
      <c r="W8361" s="49">
        <f>MIN(MAX(W8360+MAX(MIN(SUM($R$5:$U$5)-L8361,'2025 Calculations'!$C$10),-'2025 Calculations'!$C$10),0),'2025 Calculations'!$C$13)</f>
        <v>0</v>
      </c>
      <c r="X8361" s="49">
        <f t="shared" si="1432"/>
        <v>0</v>
      </c>
      <c r="Y8361" s="49">
        <f t="shared" si="1442"/>
        <v>0</v>
      </c>
    </row>
    <row r="8362" spans="2:25">
      <c r="B8362" s="23">
        <v>1</v>
      </c>
      <c r="C8362" s="23">
        <v>12</v>
      </c>
      <c r="D8362" s="23">
        <v>14</v>
      </c>
      <c r="E8362" s="23">
        <v>22</v>
      </c>
      <c r="F8362" s="48">
        <f>Profiles!F8354*'2025 Calculations'!$C$17+Profiles!J8354*Assumptions!$B$25*Assumptions!$B$24/1000</f>
        <v>4664.4354954934306</v>
      </c>
      <c r="G8362" s="48">
        <f>Profiles!G8354*'2025 Calculations'!$C$17</f>
        <v>845.47067542396815</v>
      </c>
      <c r="H8362" s="48">
        <f>Profiles!H8354*'2025 Calculations'!$C$17</f>
        <v>742.40256228550174</v>
      </c>
      <c r="I8362" s="24">
        <f t="shared" si="1433"/>
        <v>6252.3087332028999</v>
      </c>
      <c r="J8362" s="49">
        <f>Profiles!L8354*'2025 Calculations'!$C$8</f>
        <v>658.78850069657187</v>
      </c>
      <c r="K8362" s="49">
        <f>Profiles!M8354*'2025 Calculations'!$C$9</f>
        <v>0</v>
      </c>
      <c r="L8362" s="49">
        <f t="shared" si="1434"/>
        <v>5593.5202325063283</v>
      </c>
      <c r="M8362" s="49">
        <f>MIN(M8361-MIN(IF(L8362&gt;0,MIN(L8362,'2025 Calculations'!$C$10)),M8361)+MIN(IF(L8362&lt;0,-L8362),'2025 Calculations'!$C$10),'2025 Calculations'!$C$13)</f>
        <v>0</v>
      </c>
      <c r="N8362" s="49">
        <f t="shared" si="1435"/>
        <v>0</v>
      </c>
      <c r="O8362" s="42">
        <f t="shared" si="1436"/>
        <v>0</v>
      </c>
      <c r="Q8362" s="49">
        <f t="shared" si="1437"/>
        <v>5593.5202325063283</v>
      </c>
      <c r="R8362" s="70">
        <f t="shared" si="1438"/>
        <v>2500</v>
      </c>
      <c r="S8362" s="70">
        <f t="shared" si="1439"/>
        <v>0</v>
      </c>
      <c r="T8362" s="70">
        <f t="shared" si="1440"/>
        <v>3093.5202325063283</v>
      </c>
      <c r="U8362" s="70">
        <f t="shared" si="1441"/>
        <v>0</v>
      </c>
      <c r="W8362" s="49">
        <f>MIN(MAX(W8361+MAX(MIN(SUM($R$5:$U$5)-L8362,'2025 Calculations'!$C$10),-'2025 Calculations'!$C$10),0),'2025 Calculations'!$C$13)</f>
        <v>0</v>
      </c>
      <c r="X8362" s="49">
        <f t="shared" si="1432"/>
        <v>0</v>
      </c>
      <c r="Y8362" s="49">
        <f t="shared" si="1442"/>
        <v>0</v>
      </c>
    </row>
    <row r="8363" spans="2:25">
      <c r="B8363" s="23">
        <v>1</v>
      </c>
      <c r="C8363" s="23">
        <v>12</v>
      </c>
      <c r="D8363" s="23">
        <v>14</v>
      </c>
      <c r="E8363" s="23">
        <v>23</v>
      </c>
      <c r="F8363" s="48">
        <f>Profiles!F8355*'2025 Calculations'!$C$17+Profiles!J8355*Assumptions!$B$25*Assumptions!$B$24/1000</f>
        <v>3888.3389512167414</v>
      </c>
      <c r="G8363" s="48">
        <f>Profiles!G8355*'2025 Calculations'!$C$17</f>
        <v>528.44567924668388</v>
      </c>
      <c r="H8363" s="48">
        <f>Profiles!H8355*'2025 Calculations'!$C$17</f>
        <v>722.43634923194179</v>
      </c>
      <c r="I8363" s="24">
        <f t="shared" si="1433"/>
        <v>5139.2209796953666</v>
      </c>
      <c r="J8363" s="49">
        <f>Profiles!L8355*'2025 Calculations'!$C$8</f>
        <v>607.11881436742897</v>
      </c>
      <c r="K8363" s="49">
        <f>Profiles!M8355*'2025 Calculations'!$C$9</f>
        <v>0</v>
      </c>
      <c r="L8363" s="49">
        <f t="shared" si="1434"/>
        <v>4532.1021653279377</v>
      </c>
      <c r="M8363" s="49">
        <f>MIN(M8362-MIN(IF(L8363&gt;0,MIN(L8363,'2025 Calculations'!$C$10)),M8362)+MIN(IF(L8363&lt;0,-L8363),'2025 Calculations'!$C$10),'2025 Calculations'!$C$13)</f>
        <v>0</v>
      </c>
      <c r="N8363" s="49">
        <f t="shared" si="1435"/>
        <v>0</v>
      </c>
      <c r="O8363" s="42">
        <f t="shared" si="1436"/>
        <v>0</v>
      </c>
      <c r="Q8363" s="49">
        <f t="shared" si="1437"/>
        <v>4532.1021653279377</v>
      </c>
      <c r="R8363" s="70">
        <f t="shared" si="1438"/>
        <v>2500</v>
      </c>
      <c r="S8363" s="70">
        <f t="shared" si="1439"/>
        <v>0</v>
      </c>
      <c r="T8363" s="70">
        <f t="shared" si="1440"/>
        <v>2032.1021653279377</v>
      </c>
      <c r="U8363" s="70">
        <f t="shared" si="1441"/>
        <v>0</v>
      </c>
      <c r="W8363" s="49">
        <f>MIN(MAX(W8362+MAX(MIN(SUM($R$5:$U$5)-L8363,'2025 Calculations'!$C$10),-'2025 Calculations'!$C$10),0),'2025 Calculations'!$C$13)</f>
        <v>0</v>
      </c>
      <c r="X8363" s="49">
        <f t="shared" si="1432"/>
        <v>0</v>
      </c>
      <c r="Y8363" s="49">
        <f t="shared" si="1442"/>
        <v>0</v>
      </c>
    </row>
    <row r="8364" spans="2:25">
      <c r="B8364" s="23">
        <v>1</v>
      </c>
      <c r="C8364" s="23">
        <v>12</v>
      </c>
      <c r="D8364" s="23">
        <v>14</v>
      </c>
      <c r="E8364" s="23">
        <v>24</v>
      </c>
      <c r="F8364" s="48">
        <f>Profiles!F8356*'2025 Calculations'!$C$17+Profiles!J8356*Assumptions!$B$25*Assumptions!$B$24/1000</f>
        <v>3141.4612263280205</v>
      </c>
      <c r="G8364" s="48">
        <f>Profiles!G8356*'2025 Calculations'!$C$17</f>
        <v>475.53749426592645</v>
      </c>
      <c r="H8364" s="48">
        <f>Profiles!H8356*'2025 Calculations'!$C$17</f>
        <v>750.82440022742867</v>
      </c>
      <c r="I8364" s="24">
        <f t="shared" si="1433"/>
        <v>4367.8231208213756</v>
      </c>
      <c r="J8364" s="49">
        <f>Profiles!L8356*'2025 Calculations'!$C$8</f>
        <v>632.95365753200053</v>
      </c>
      <c r="K8364" s="49">
        <f>Profiles!M8356*'2025 Calculations'!$C$9</f>
        <v>0</v>
      </c>
      <c r="L8364" s="49">
        <f t="shared" si="1434"/>
        <v>3734.8694632893748</v>
      </c>
      <c r="M8364" s="49">
        <f>MIN(M8363-MIN(IF(L8364&gt;0,MIN(L8364,'2025 Calculations'!$C$10)),M8363)+MIN(IF(L8364&lt;0,-L8364),'2025 Calculations'!$C$10),'2025 Calculations'!$C$13)</f>
        <v>0</v>
      </c>
      <c r="N8364" s="49">
        <f t="shared" si="1435"/>
        <v>0</v>
      </c>
      <c r="O8364" s="42">
        <f t="shared" si="1436"/>
        <v>0</v>
      </c>
      <c r="Q8364" s="49">
        <f t="shared" si="1437"/>
        <v>3734.8694632893748</v>
      </c>
      <c r="R8364" s="70">
        <f t="shared" si="1438"/>
        <v>2500</v>
      </c>
      <c r="S8364" s="70">
        <f t="shared" si="1439"/>
        <v>0</v>
      </c>
      <c r="T8364" s="70">
        <f t="shared" si="1440"/>
        <v>1234.8694632893748</v>
      </c>
      <c r="U8364" s="70">
        <f t="shared" si="1441"/>
        <v>0</v>
      </c>
      <c r="W8364" s="49">
        <f>MIN(MAX(W8363+MAX(MIN(SUM($R$5:$U$5)-L8364,'2025 Calculations'!$C$10),-'2025 Calculations'!$C$10),0),'2025 Calculations'!$C$13)</f>
        <v>0</v>
      </c>
      <c r="X8364" s="49">
        <f t="shared" si="1432"/>
        <v>0</v>
      </c>
      <c r="Y8364" s="49">
        <f t="shared" si="1442"/>
        <v>0</v>
      </c>
    </row>
    <row r="8365" spans="2:25">
      <c r="B8365" s="23">
        <v>1</v>
      </c>
      <c r="C8365" s="23">
        <v>12</v>
      </c>
      <c r="D8365" s="23">
        <v>15</v>
      </c>
      <c r="E8365" s="23">
        <v>1</v>
      </c>
      <c r="F8365" s="48">
        <f>Profiles!F8357*'2025 Calculations'!$C$17+Profiles!J8357*Assumptions!$B$25*Assumptions!$B$24/1000</f>
        <v>2442.9054770287694</v>
      </c>
      <c r="G8365" s="48">
        <f>Profiles!G8357*'2025 Calculations'!$C$17</f>
        <v>475.53749426592645</v>
      </c>
      <c r="H8365" s="48">
        <f>Profiles!H8357*'2025 Calculations'!$C$17</f>
        <v>727.97951538583754</v>
      </c>
      <c r="I8365" s="24">
        <f t="shared" si="1433"/>
        <v>3646.4224866805334</v>
      </c>
      <c r="J8365" s="49">
        <f>Profiles!L8357*'2025 Calculations'!$C$8</f>
        <v>820.25627047514342</v>
      </c>
      <c r="K8365" s="49">
        <f>Profiles!M8357*'2025 Calculations'!$C$9</f>
        <v>0</v>
      </c>
      <c r="L8365" s="49">
        <f t="shared" si="1434"/>
        <v>2826.1662162053899</v>
      </c>
      <c r="M8365" s="49">
        <f>MIN(M8364-MIN(IF(L8365&gt;0,MIN(L8365,'2025 Calculations'!$C$10)),M8364)+MIN(IF(L8365&lt;0,-L8365),'2025 Calculations'!$C$10),'2025 Calculations'!$C$13)</f>
        <v>0</v>
      </c>
      <c r="N8365" s="49">
        <f t="shared" si="1435"/>
        <v>0</v>
      </c>
      <c r="O8365" s="42">
        <f t="shared" si="1436"/>
        <v>0</v>
      </c>
      <c r="Q8365" s="49">
        <f t="shared" si="1437"/>
        <v>2826.1662162053899</v>
      </c>
      <c r="R8365" s="70">
        <f t="shared" si="1438"/>
        <v>2500</v>
      </c>
      <c r="S8365" s="70">
        <f t="shared" si="1439"/>
        <v>0</v>
      </c>
      <c r="T8365" s="70">
        <f t="shared" si="1440"/>
        <v>326.1662162053899</v>
      </c>
      <c r="U8365" s="70">
        <f t="shared" si="1441"/>
        <v>0</v>
      </c>
      <c r="W8365" s="49">
        <f>MIN(MAX(W8364+MAX(MIN(SUM($R$5:$U$5)-L8365,'2025 Calculations'!$C$10),-'2025 Calculations'!$C$10),0),'2025 Calculations'!$C$13)</f>
        <v>0</v>
      </c>
      <c r="X8365" s="49">
        <f t="shared" si="1432"/>
        <v>0</v>
      </c>
      <c r="Y8365" s="49">
        <f t="shared" si="1442"/>
        <v>0</v>
      </c>
    </row>
    <row r="8366" spans="2:25">
      <c r="B8366" s="23">
        <v>1</v>
      </c>
      <c r="C8366" s="23">
        <v>12</v>
      </c>
      <c r="D8366" s="23">
        <v>15</v>
      </c>
      <c r="E8366" s="23">
        <v>2</v>
      </c>
      <c r="F8366" s="48">
        <f>Profiles!F8358*'2025 Calculations'!$C$17+Profiles!J8358*Assumptions!$B$25*Assumptions!$B$24/1000</f>
        <v>2124.6402252037255</v>
      </c>
      <c r="G8366" s="48">
        <f>Profiles!G8358*'2025 Calculations'!$C$17</f>
        <v>475.53749426592645</v>
      </c>
      <c r="H8366" s="48">
        <f>Profiles!H8358*'2025 Calculations'!$C$17</f>
        <v>756.33681813754811</v>
      </c>
      <c r="I8366" s="24">
        <f t="shared" si="1433"/>
        <v>3356.5145376072001</v>
      </c>
      <c r="J8366" s="49">
        <f>Profiles!L8358*'2025 Calculations'!$C$8</f>
        <v>1052.7698589562865</v>
      </c>
      <c r="K8366" s="49">
        <f>Profiles!M8358*'2025 Calculations'!$C$9</f>
        <v>0</v>
      </c>
      <c r="L8366" s="49">
        <f t="shared" si="1434"/>
        <v>2303.7446786509136</v>
      </c>
      <c r="M8366" s="49">
        <f>MIN(M8365-MIN(IF(L8366&gt;0,MIN(L8366,'2025 Calculations'!$C$10)),M8365)+MIN(IF(L8366&lt;0,-L8366),'2025 Calculations'!$C$10),'2025 Calculations'!$C$13)</f>
        <v>0</v>
      </c>
      <c r="N8366" s="49">
        <f t="shared" si="1435"/>
        <v>0</v>
      </c>
      <c r="O8366" s="42">
        <f t="shared" si="1436"/>
        <v>0</v>
      </c>
      <c r="Q8366" s="49">
        <f t="shared" si="1437"/>
        <v>2303.7446786509136</v>
      </c>
      <c r="R8366" s="70">
        <f t="shared" si="1438"/>
        <v>2303.7446786509136</v>
      </c>
      <c r="S8366" s="70">
        <f t="shared" si="1439"/>
        <v>0</v>
      </c>
      <c r="T8366" s="70">
        <f t="shared" si="1440"/>
        <v>0</v>
      </c>
      <c r="U8366" s="70">
        <f t="shared" si="1441"/>
        <v>0</v>
      </c>
      <c r="W8366" s="49">
        <f>MIN(MAX(W8365+MAX(MIN(SUM($R$5:$U$5)-L8366,'2025 Calculations'!$C$10),-'2025 Calculations'!$C$10),0),'2025 Calculations'!$C$13)</f>
        <v>0</v>
      </c>
      <c r="X8366" s="49">
        <f t="shared" si="1432"/>
        <v>0</v>
      </c>
      <c r="Y8366" s="49">
        <f t="shared" si="1442"/>
        <v>0</v>
      </c>
    </row>
    <row r="8367" spans="2:25">
      <c r="B8367" s="23">
        <v>1</v>
      </c>
      <c r="C8367" s="23">
        <v>12</v>
      </c>
      <c r="D8367" s="23">
        <v>15</v>
      </c>
      <c r="E8367" s="23">
        <v>3</v>
      </c>
      <c r="F8367" s="48">
        <f>Profiles!F8359*'2025 Calculations'!$C$17+Profiles!J8359*Assumptions!$B$25*Assumptions!$B$24/1000</f>
        <v>1811.9392368943668</v>
      </c>
      <c r="G8367" s="48">
        <f>Profiles!G8359*'2025 Calculations'!$C$17</f>
        <v>476.17366482681723</v>
      </c>
      <c r="H8367" s="48">
        <f>Profiles!H8359*'2025 Calculations'!$C$17</f>
        <v>731.16036819029182</v>
      </c>
      <c r="I8367" s="24">
        <f t="shared" si="1433"/>
        <v>3019.2732699114758</v>
      </c>
      <c r="J8367" s="49">
        <f>Profiles!L8359*'2025 Calculations'!$C$8</f>
        <v>1072.1459913297151</v>
      </c>
      <c r="K8367" s="49">
        <f>Profiles!M8359*'2025 Calculations'!$C$9</f>
        <v>0</v>
      </c>
      <c r="L8367" s="49">
        <f t="shared" si="1434"/>
        <v>1947.1272785817607</v>
      </c>
      <c r="M8367" s="49">
        <f>MIN(M8366-MIN(IF(L8367&gt;0,MIN(L8367,'2025 Calculations'!$C$10)),M8366)+MIN(IF(L8367&lt;0,-L8367),'2025 Calculations'!$C$10),'2025 Calculations'!$C$13)</f>
        <v>0</v>
      </c>
      <c r="N8367" s="49">
        <f t="shared" si="1435"/>
        <v>0</v>
      </c>
      <c r="O8367" s="42">
        <f t="shared" si="1436"/>
        <v>0</v>
      </c>
      <c r="Q8367" s="49">
        <f t="shared" si="1437"/>
        <v>1947.1272785817607</v>
      </c>
      <c r="R8367" s="70">
        <f t="shared" si="1438"/>
        <v>1947.1272785817607</v>
      </c>
      <c r="S8367" s="70">
        <f t="shared" si="1439"/>
        <v>0</v>
      </c>
      <c r="T8367" s="70">
        <f t="shared" si="1440"/>
        <v>0</v>
      </c>
      <c r="U8367" s="70">
        <f t="shared" si="1441"/>
        <v>0</v>
      </c>
      <c r="W8367" s="49">
        <f>MIN(MAX(W8366+MAX(MIN(SUM($R$5:$U$5)-L8367,'2025 Calculations'!$C$10),-'2025 Calculations'!$C$10),0),'2025 Calculations'!$C$13)</f>
        <v>0</v>
      </c>
      <c r="X8367" s="49">
        <f t="shared" si="1432"/>
        <v>0</v>
      </c>
      <c r="Y8367" s="49">
        <f t="shared" si="1442"/>
        <v>0</v>
      </c>
    </row>
    <row r="8368" spans="2:25">
      <c r="B8368" s="23">
        <v>1</v>
      </c>
      <c r="C8368" s="23">
        <v>12</v>
      </c>
      <c r="D8368" s="23">
        <v>15</v>
      </c>
      <c r="E8368" s="23">
        <v>4</v>
      </c>
      <c r="F8368" s="48">
        <f>Profiles!F8360*'2025 Calculations'!$C$17+Profiles!J8360*Assumptions!$B$25*Assumptions!$B$24/1000</f>
        <v>1624.7206131412418</v>
      </c>
      <c r="G8368" s="48">
        <f>Profiles!G8360*'2025 Calculations'!$C$17</f>
        <v>476.38572168044755</v>
      </c>
      <c r="H8368" s="48">
        <f>Profiles!H8360*'2025 Calculations'!$C$17</f>
        <v>759.18156082899839</v>
      </c>
      <c r="I8368" s="24">
        <f t="shared" si="1433"/>
        <v>2860.2878956506879</v>
      </c>
      <c r="J8368" s="49">
        <f>Profiles!L8360*'2025 Calculations'!$C$8</f>
        <v>1130.2743884500007</v>
      </c>
      <c r="K8368" s="49">
        <f>Profiles!M8360*'2025 Calculations'!$C$9</f>
        <v>0</v>
      </c>
      <c r="L8368" s="49">
        <f t="shared" si="1434"/>
        <v>1730.0135072006872</v>
      </c>
      <c r="M8368" s="49">
        <f>MIN(M8367-MIN(IF(L8368&gt;0,MIN(L8368,'2025 Calculations'!$C$10)),M8367)+MIN(IF(L8368&lt;0,-L8368),'2025 Calculations'!$C$10),'2025 Calculations'!$C$13)</f>
        <v>0</v>
      </c>
      <c r="N8368" s="49">
        <f t="shared" si="1435"/>
        <v>0</v>
      </c>
      <c r="O8368" s="42">
        <f t="shared" si="1436"/>
        <v>0</v>
      </c>
      <c r="Q8368" s="49">
        <f t="shared" si="1437"/>
        <v>1730.0135072006872</v>
      </c>
      <c r="R8368" s="70">
        <f t="shared" si="1438"/>
        <v>1730.0135072006872</v>
      </c>
      <c r="S8368" s="70">
        <f t="shared" si="1439"/>
        <v>0</v>
      </c>
      <c r="T8368" s="70">
        <f t="shared" si="1440"/>
        <v>0</v>
      </c>
      <c r="U8368" s="70">
        <f t="shared" si="1441"/>
        <v>0</v>
      </c>
      <c r="W8368" s="49">
        <f>MIN(MAX(W8367+MAX(MIN(SUM($R$5:$U$5)-L8368,'2025 Calculations'!$C$10),-'2025 Calculations'!$C$10),0),'2025 Calculations'!$C$13)</f>
        <v>0</v>
      </c>
      <c r="X8368" s="49">
        <f t="shared" si="1432"/>
        <v>0</v>
      </c>
      <c r="Y8368" s="49">
        <f t="shared" si="1442"/>
        <v>0</v>
      </c>
    </row>
    <row r="8369" spans="2:25">
      <c r="B8369" s="23">
        <v>1</v>
      </c>
      <c r="C8369" s="23">
        <v>12</v>
      </c>
      <c r="D8369" s="23">
        <v>15</v>
      </c>
      <c r="E8369" s="23">
        <v>5</v>
      </c>
      <c r="F8369" s="48">
        <f>Profiles!F8361*'2025 Calculations'!$C$17+Profiles!J8361*Assumptions!$B$25*Assumptions!$B$24/1000</f>
        <v>1517.0482310922976</v>
      </c>
      <c r="G8369" s="48">
        <f>Profiles!G8361*'2025 Calculations'!$C$17</f>
        <v>476.59777853407786</v>
      </c>
      <c r="H8369" s="48">
        <f>Profiles!H8361*'2025 Calculations'!$C$17</f>
        <v>738.83152487036773</v>
      </c>
      <c r="I8369" s="24">
        <f t="shared" si="1433"/>
        <v>2732.4775344967429</v>
      </c>
      <c r="J8369" s="49">
        <f>Profiles!L8361*'2025 Calculations'!$C$8</f>
        <v>1149.6505208234294</v>
      </c>
      <c r="K8369" s="49">
        <f>Profiles!M8361*'2025 Calculations'!$C$9</f>
        <v>0</v>
      </c>
      <c r="L8369" s="49">
        <f t="shared" si="1434"/>
        <v>1582.8270136733136</v>
      </c>
      <c r="M8369" s="49">
        <f>MIN(M8368-MIN(IF(L8369&gt;0,MIN(L8369,'2025 Calculations'!$C$10)),M8368)+MIN(IF(L8369&lt;0,-L8369),'2025 Calculations'!$C$10),'2025 Calculations'!$C$13)</f>
        <v>0</v>
      </c>
      <c r="N8369" s="49">
        <f t="shared" si="1435"/>
        <v>0</v>
      </c>
      <c r="O8369" s="42">
        <f t="shared" si="1436"/>
        <v>0</v>
      </c>
      <c r="Q8369" s="49">
        <f t="shared" si="1437"/>
        <v>1582.8270136733136</v>
      </c>
      <c r="R8369" s="70">
        <f t="shared" si="1438"/>
        <v>1582.8270136733136</v>
      </c>
      <c r="S8369" s="70">
        <f t="shared" si="1439"/>
        <v>0</v>
      </c>
      <c r="T8369" s="70">
        <f t="shared" si="1440"/>
        <v>0</v>
      </c>
      <c r="U8369" s="70">
        <f t="shared" si="1441"/>
        <v>0</v>
      </c>
      <c r="W8369" s="49">
        <f>MIN(MAX(W8368+MAX(MIN(SUM($R$5:$U$5)-L8369,'2025 Calculations'!$C$10),-'2025 Calculations'!$C$10),0),'2025 Calculations'!$C$13)</f>
        <v>0</v>
      </c>
      <c r="X8369" s="49">
        <f t="shared" si="1432"/>
        <v>0</v>
      </c>
      <c r="Y8369" s="49">
        <f t="shared" si="1442"/>
        <v>0</v>
      </c>
    </row>
    <row r="8370" spans="2:25">
      <c r="B8370" s="23">
        <v>1</v>
      </c>
      <c r="C8370" s="23">
        <v>12</v>
      </c>
      <c r="D8370" s="23">
        <v>15</v>
      </c>
      <c r="E8370" s="23">
        <v>6</v>
      </c>
      <c r="F8370" s="48">
        <f>Profiles!F8362*'2025 Calculations'!$C$17+Profiles!J8362*Assumptions!$B$25*Assumptions!$B$24/1000</f>
        <v>1652.2485040755369</v>
      </c>
      <c r="G8370" s="48">
        <f>Profiles!G8362*'2025 Calculations'!$C$17</f>
        <v>529.29390666120503</v>
      </c>
      <c r="H8370" s="48">
        <f>Profiles!H8362*'2025 Calculations'!$C$17</f>
        <v>767.90557978734853</v>
      </c>
      <c r="I8370" s="24">
        <f t="shared" si="1433"/>
        <v>2949.4479905240901</v>
      </c>
      <c r="J8370" s="49">
        <f>Profiles!L8362*'2025 Calculations'!$C$8</f>
        <v>1162.567942405715</v>
      </c>
      <c r="K8370" s="49">
        <f>Profiles!M8362*'2025 Calculations'!$C$9</f>
        <v>0</v>
      </c>
      <c r="L8370" s="49">
        <f t="shared" si="1434"/>
        <v>1786.880048118375</v>
      </c>
      <c r="M8370" s="49">
        <f>MIN(M8369-MIN(IF(L8370&gt;0,MIN(L8370,'2025 Calculations'!$C$10)),M8369)+MIN(IF(L8370&lt;0,-L8370),'2025 Calculations'!$C$10),'2025 Calculations'!$C$13)</f>
        <v>0</v>
      </c>
      <c r="N8370" s="49">
        <f t="shared" si="1435"/>
        <v>0</v>
      </c>
      <c r="O8370" s="42">
        <f t="shared" si="1436"/>
        <v>0</v>
      </c>
      <c r="Q8370" s="49">
        <f t="shared" si="1437"/>
        <v>1786.880048118375</v>
      </c>
      <c r="R8370" s="70">
        <f t="shared" si="1438"/>
        <v>1786.880048118375</v>
      </c>
      <c r="S8370" s="70">
        <f t="shared" si="1439"/>
        <v>0</v>
      </c>
      <c r="T8370" s="70">
        <f t="shared" si="1440"/>
        <v>0</v>
      </c>
      <c r="U8370" s="70">
        <f t="shared" si="1441"/>
        <v>0</v>
      </c>
      <c r="W8370" s="49">
        <f>MIN(MAX(W8369+MAX(MIN(SUM($R$5:$U$5)-L8370,'2025 Calculations'!$C$10),-'2025 Calculations'!$C$10),0),'2025 Calculations'!$C$13)</f>
        <v>0</v>
      </c>
      <c r="X8370" s="49">
        <f t="shared" si="1432"/>
        <v>0</v>
      </c>
      <c r="Y8370" s="49">
        <f t="shared" si="1442"/>
        <v>0</v>
      </c>
    </row>
    <row r="8371" spans="2:25">
      <c r="B8371" s="23">
        <v>1</v>
      </c>
      <c r="C8371" s="23">
        <v>12</v>
      </c>
      <c r="D8371" s="23">
        <v>15</v>
      </c>
      <c r="E8371" s="23">
        <v>7</v>
      </c>
      <c r="F8371" s="48">
        <f>Profiles!F8363*'2025 Calculations'!$C$17+Profiles!J8363*Assumptions!$B$25*Assumptions!$B$24/1000</f>
        <v>2147.5948912275876</v>
      </c>
      <c r="G8371" s="48">
        <f>Profiles!G8363*'2025 Calculations'!$C$17</f>
        <v>954.25584133630718</v>
      </c>
      <c r="H8371" s="48">
        <f>Profiles!H8363*'2025 Calculations'!$C$17</f>
        <v>866.89796019904077</v>
      </c>
      <c r="I8371" s="24">
        <f t="shared" si="1433"/>
        <v>3968.7486927629357</v>
      </c>
      <c r="J8371" s="49">
        <f>Profiles!L8363*'2025 Calculations'!$C$8</f>
        <v>1020.4763050005722</v>
      </c>
      <c r="K8371" s="49">
        <f>Profiles!M8363*'2025 Calculations'!$C$9</f>
        <v>0</v>
      </c>
      <c r="L8371" s="49">
        <f t="shared" si="1434"/>
        <v>2948.2723877623635</v>
      </c>
      <c r="M8371" s="49">
        <f>MIN(M8370-MIN(IF(L8371&gt;0,MIN(L8371,'2025 Calculations'!$C$10)),M8370)+MIN(IF(L8371&lt;0,-L8371),'2025 Calculations'!$C$10),'2025 Calculations'!$C$13)</f>
        <v>0</v>
      </c>
      <c r="N8371" s="49">
        <f t="shared" si="1435"/>
        <v>0</v>
      </c>
      <c r="O8371" s="42">
        <f t="shared" si="1436"/>
        <v>0</v>
      </c>
      <c r="Q8371" s="49">
        <f t="shared" si="1437"/>
        <v>2948.2723877623635</v>
      </c>
      <c r="R8371" s="70">
        <f t="shared" si="1438"/>
        <v>2500</v>
      </c>
      <c r="S8371" s="70">
        <f t="shared" si="1439"/>
        <v>0</v>
      </c>
      <c r="T8371" s="70">
        <f t="shared" si="1440"/>
        <v>448.27238776236345</v>
      </c>
      <c r="U8371" s="70">
        <f t="shared" si="1441"/>
        <v>0</v>
      </c>
      <c r="W8371" s="49">
        <f>MIN(MAX(W8370+MAX(MIN(SUM($R$5:$U$5)-L8371,'2025 Calculations'!$C$10),-'2025 Calculations'!$C$10),0),'2025 Calculations'!$C$13)</f>
        <v>0</v>
      </c>
      <c r="X8371" s="49">
        <f t="shared" si="1432"/>
        <v>0</v>
      </c>
      <c r="Y8371" s="49">
        <f t="shared" si="1442"/>
        <v>0</v>
      </c>
    </row>
    <row r="8372" spans="2:25">
      <c r="B8372" s="23">
        <v>1</v>
      </c>
      <c r="C8372" s="23">
        <v>12</v>
      </c>
      <c r="D8372" s="23">
        <v>15</v>
      </c>
      <c r="E8372" s="23">
        <v>8</v>
      </c>
      <c r="F8372" s="48">
        <f>Profiles!F8364*'2025 Calculations'!$C$17+Profiles!J8364*Assumptions!$B$25*Assumptions!$B$24/1000</f>
        <v>2734.4679548743097</v>
      </c>
      <c r="G8372" s="48">
        <f>Profiles!G8364*'2025 Calculations'!$C$17</f>
        <v>739.7603338892684</v>
      </c>
      <c r="H8372" s="48">
        <f>Profiles!H8364*'2025 Calculations'!$C$17</f>
        <v>1023.9493865661702</v>
      </c>
      <c r="I8372" s="24">
        <f t="shared" si="1433"/>
        <v>4498.177675329749</v>
      </c>
      <c r="J8372" s="49">
        <f>Profiles!L8364*'2025 Calculations'!$C$8</f>
        <v>1091.5221237031437</v>
      </c>
      <c r="K8372" s="49">
        <f>Profiles!M8364*'2025 Calculations'!$C$9</f>
        <v>83.468640141874275</v>
      </c>
      <c r="L8372" s="49">
        <f t="shared" si="1434"/>
        <v>3323.1869114847309</v>
      </c>
      <c r="M8372" s="49">
        <f>MIN(M8371-MIN(IF(L8372&gt;0,MIN(L8372,'2025 Calculations'!$C$10)),M8371)+MIN(IF(L8372&lt;0,-L8372),'2025 Calculations'!$C$10),'2025 Calculations'!$C$13)</f>
        <v>0</v>
      </c>
      <c r="N8372" s="49">
        <f t="shared" si="1435"/>
        <v>0</v>
      </c>
      <c r="O8372" s="42">
        <f t="shared" si="1436"/>
        <v>0</v>
      </c>
      <c r="Q8372" s="49">
        <f t="shared" si="1437"/>
        <v>3323.1869114847309</v>
      </c>
      <c r="R8372" s="70">
        <f t="shared" si="1438"/>
        <v>2500</v>
      </c>
      <c r="S8372" s="70">
        <f t="shared" si="1439"/>
        <v>0</v>
      </c>
      <c r="T8372" s="70">
        <f t="shared" si="1440"/>
        <v>823.1869114847309</v>
      </c>
      <c r="U8372" s="70">
        <f t="shared" si="1441"/>
        <v>0</v>
      </c>
      <c r="W8372" s="49">
        <f>MIN(MAX(W8371+MAX(MIN(SUM($R$5:$U$5)-L8372,'2025 Calculations'!$C$10),-'2025 Calculations'!$C$10),0),'2025 Calculations'!$C$13)</f>
        <v>0</v>
      </c>
      <c r="X8372" s="49">
        <f t="shared" si="1432"/>
        <v>0</v>
      </c>
      <c r="Y8372" s="49">
        <f t="shared" si="1442"/>
        <v>0</v>
      </c>
    </row>
    <row r="8373" spans="2:25">
      <c r="B8373" s="23">
        <v>1</v>
      </c>
      <c r="C8373" s="23">
        <v>12</v>
      </c>
      <c r="D8373" s="23">
        <v>15</v>
      </c>
      <c r="E8373" s="23">
        <v>9</v>
      </c>
      <c r="F8373" s="48">
        <f>Profiles!F8365*'2025 Calculations'!$C$17+Profiles!J8365*Assumptions!$B$25*Assumptions!$B$24/1000</f>
        <v>2698.5783277152686</v>
      </c>
      <c r="G8373" s="48">
        <f>Profiles!G8365*'2025 Calculations'!$C$17</f>
        <v>1902.362033917336</v>
      </c>
      <c r="H8373" s="48">
        <f>Profiles!H8365*'2025 Calculations'!$C$17</f>
        <v>1288.6355704146943</v>
      </c>
      <c r="I8373" s="24">
        <f t="shared" si="1433"/>
        <v>5889.5759320472989</v>
      </c>
      <c r="J8373" s="49">
        <f>Profiles!L8365*'2025 Calculations'!$C$8</f>
        <v>826.71498126628626</v>
      </c>
      <c r="K8373" s="49">
        <f>Profiles!M8365*'2025 Calculations'!$C$9</f>
        <v>329.31068020873357</v>
      </c>
      <c r="L8373" s="49">
        <f t="shared" si="1434"/>
        <v>4733.5502705722793</v>
      </c>
      <c r="M8373" s="49">
        <f>MIN(M8372-MIN(IF(L8373&gt;0,MIN(L8373,'2025 Calculations'!$C$10)),M8372)+MIN(IF(L8373&lt;0,-L8373),'2025 Calculations'!$C$10),'2025 Calculations'!$C$13)</f>
        <v>0</v>
      </c>
      <c r="N8373" s="49">
        <f t="shared" si="1435"/>
        <v>0</v>
      </c>
      <c r="O8373" s="42">
        <f t="shared" si="1436"/>
        <v>0</v>
      </c>
      <c r="Q8373" s="49">
        <f t="shared" si="1437"/>
        <v>4733.5502705722793</v>
      </c>
      <c r="R8373" s="70">
        <f t="shared" si="1438"/>
        <v>2500</v>
      </c>
      <c r="S8373" s="70">
        <f t="shared" si="1439"/>
        <v>0</v>
      </c>
      <c r="T8373" s="70">
        <f t="shared" si="1440"/>
        <v>2233.5502705722793</v>
      </c>
      <c r="U8373" s="70">
        <f t="shared" si="1441"/>
        <v>0</v>
      </c>
      <c r="W8373" s="49">
        <f>MIN(MAX(W8372+MAX(MIN(SUM($R$5:$U$5)-L8373,'2025 Calculations'!$C$10),-'2025 Calculations'!$C$10),0),'2025 Calculations'!$C$13)</f>
        <v>0</v>
      </c>
      <c r="X8373" s="49">
        <f t="shared" si="1432"/>
        <v>0</v>
      </c>
      <c r="Y8373" s="49">
        <f t="shared" si="1442"/>
        <v>0</v>
      </c>
    </row>
    <row r="8374" spans="2:25">
      <c r="B8374" s="23">
        <v>1</v>
      </c>
      <c r="C8374" s="23">
        <v>12</v>
      </c>
      <c r="D8374" s="23">
        <v>15</v>
      </c>
      <c r="E8374" s="23">
        <v>10</v>
      </c>
      <c r="F8374" s="48">
        <f>Profiles!F8366*'2025 Calculations'!$C$17+Profiles!J8366*Assumptions!$B$25*Assumptions!$B$24/1000</f>
        <v>2365.6996443120697</v>
      </c>
      <c r="G8374" s="48">
        <f>Profiles!G8366*'2025 Calculations'!$C$17</f>
        <v>1902.362033917336</v>
      </c>
      <c r="H8374" s="48">
        <f>Profiles!H8366*'2025 Calculations'!$C$17</f>
        <v>1317.4222882950064</v>
      </c>
      <c r="I8374" s="24">
        <f t="shared" si="1433"/>
        <v>5585.4839665244117</v>
      </c>
      <c r="J8374" s="49">
        <f>Profiles!L8366*'2025 Calculations'!$C$8</f>
        <v>652.32978990542904</v>
      </c>
      <c r="K8374" s="49">
        <f>Profiles!M8366*'2025 Calculations'!$C$9</f>
        <v>539.6678076722136</v>
      </c>
      <c r="L8374" s="49">
        <f t="shared" si="1434"/>
        <v>4393.4863689467693</v>
      </c>
      <c r="M8374" s="49">
        <f>MIN(M8373-MIN(IF(L8374&gt;0,MIN(L8374,'2025 Calculations'!$C$10)),M8373)+MIN(IF(L8374&lt;0,-L8374),'2025 Calculations'!$C$10),'2025 Calculations'!$C$13)</f>
        <v>0</v>
      </c>
      <c r="N8374" s="49">
        <f t="shared" si="1435"/>
        <v>0</v>
      </c>
      <c r="O8374" s="42">
        <f t="shared" si="1436"/>
        <v>0</v>
      </c>
      <c r="Q8374" s="49">
        <f t="shared" si="1437"/>
        <v>4393.4863689467693</v>
      </c>
      <c r="R8374" s="70">
        <f t="shared" si="1438"/>
        <v>2500</v>
      </c>
      <c r="S8374" s="70">
        <f t="shared" si="1439"/>
        <v>0</v>
      </c>
      <c r="T8374" s="70">
        <f t="shared" si="1440"/>
        <v>1893.4863689467693</v>
      </c>
      <c r="U8374" s="70">
        <f t="shared" si="1441"/>
        <v>0</v>
      </c>
      <c r="W8374" s="49">
        <f>MIN(MAX(W8373+MAX(MIN(SUM($R$5:$U$5)-L8374,'2025 Calculations'!$C$10),-'2025 Calculations'!$C$10),0),'2025 Calculations'!$C$13)</f>
        <v>0</v>
      </c>
      <c r="X8374" s="49">
        <f t="shared" si="1432"/>
        <v>0</v>
      </c>
      <c r="Y8374" s="49">
        <f t="shared" si="1442"/>
        <v>0</v>
      </c>
    </row>
    <row r="8375" spans="2:25">
      <c r="B8375" s="23">
        <v>1</v>
      </c>
      <c r="C8375" s="23">
        <v>12</v>
      </c>
      <c r="D8375" s="23">
        <v>15</v>
      </c>
      <c r="E8375" s="23">
        <v>11</v>
      </c>
      <c r="F8375" s="48">
        <f>Profiles!F8367*'2025 Calculations'!$C$17+Profiles!J8367*Assumptions!$B$25*Assumptions!$B$24/1000</f>
        <v>2403.5992419719146</v>
      </c>
      <c r="G8375" s="48">
        <f>Profiles!G8367*'2025 Calculations'!$C$17</f>
        <v>1975.4156199929707</v>
      </c>
      <c r="H8375" s="48">
        <f>Profiles!H8367*'2025 Calculations'!$C$17</f>
        <v>1317.4222882950064</v>
      </c>
      <c r="I8375" s="24">
        <f t="shared" si="1433"/>
        <v>5696.4371502598915</v>
      </c>
      <c r="J8375" s="49">
        <f>Profiles!L8367*'2025 Calculations'!$C$8</f>
        <v>1117.3569668677151</v>
      </c>
      <c r="K8375" s="49">
        <f>Profiles!M8367*'2025 Calculations'!$C$9</f>
        <v>682.18690404748008</v>
      </c>
      <c r="L8375" s="49">
        <f t="shared" si="1434"/>
        <v>3896.8932793446957</v>
      </c>
      <c r="M8375" s="49">
        <f>MIN(M8374-MIN(IF(L8375&gt;0,MIN(L8375,'2025 Calculations'!$C$10)),M8374)+MIN(IF(L8375&lt;0,-L8375),'2025 Calculations'!$C$10),'2025 Calculations'!$C$13)</f>
        <v>0</v>
      </c>
      <c r="N8375" s="49">
        <f t="shared" si="1435"/>
        <v>0</v>
      </c>
      <c r="O8375" s="42">
        <f t="shared" si="1436"/>
        <v>0</v>
      </c>
      <c r="Q8375" s="49">
        <f t="shared" si="1437"/>
        <v>3896.8932793446957</v>
      </c>
      <c r="R8375" s="70">
        <f t="shared" si="1438"/>
        <v>2500</v>
      </c>
      <c r="S8375" s="70">
        <f t="shared" si="1439"/>
        <v>0</v>
      </c>
      <c r="T8375" s="70">
        <f t="shared" si="1440"/>
        <v>1396.8932793446957</v>
      </c>
      <c r="U8375" s="70">
        <f t="shared" si="1441"/>
        <v>0</v>
      </c>
      <c r="W8375" s="49">
        <f>MIN(MAX(W8374+MAX(MIN(SUM($R$5:$U$5)-L8375,'2025 Calculations'!$C$10),-'2025 Calculations'!$C$10),0),'2025 Calculations'!$C$13)</f>
        <v>0</v>
      </c>
      <c r="X8375" s="49">
        <f t="shared" si="1432"/>
        <v>0</v>
      </c>
      <c r="Y8375" s="49">
        <f t="shared" si="1442"/>
        <v>0</v>
      </c>
    </row>
    <row r="8376" spans="2:25">
      <c r="B8376" s="23">
        <v>1</v>
      </c>
      <c r="C8376" s="23">
        <v>12</v>
      </c>
      <c r="D8376" s="23">
        <v>15</v>
      </c>
      <c r="E8376" s="23">
        <v>12</v>
      </c>
      <c r="F8376" s="48">
        <f>Profiles!F8368*'2025 Calculations'!$C$17+Profiles!J8368*Assumptions!$B$25*Assumptions!$B$24/1000</f>
        <v>2364.301595399344</v>
      </c>
      <c r="G8376" s="48">
        <f>Profiles!G8368*'2025 Calculations'!$C$17</f>
        <v>2029.7021745223255</v>
      </c>
      <c r="H8376" s="48">
        <f>Profiles!H8368*'2025 Calculations'!$C$17</f>
        <v>1317.4222882950064</v>
      </c>
      <c r="I8376" s="24">
        <f t="shared" si="1433"/>
        <v>5711.4260582166762</v>
      </c>
      <c r="J8376" s="49">
        <f>Profiles!L8368*'2025 Calculations'!$C$8</f>
        <v>1324.0357121842867</v>
      </c>
      <c r="K8376" s="49">
        <f>Profiles!M8368*'2025 Calculations'!$C$9</f>
        <v>727.18427634925615</v>
      </c>
      <c r="L8376" s="49">
        <f t="shared" si="1434"/>
        <v>3660.2060696831331</v>
      </c>
      <c r="M8376" s="49">
        <f>MIN(M8375-MIN(IF(L8376&gt;0,MIN(L8376,'2025 Calculations'!$C$10)),M8375)+MIN(IF(L8376&lt;0,-L8376),'2025 Calculations'!$C$10),'2025 Calculations'!$C$13)</f>
        <v>0</v>
      </c>
      <c r="N8376" s="49">
        <f t="shared" si="1435"/>
        <v>0</v>
      </c>
      <c r="O8376" s="42">
        <f t="shared" si="1436"/>
        <v>0</v>
      </c>
      <c r="Q8376" s="49">
        <f t="shared" si="1437"/>
        <v>3660.2060696831331</v>
      </c>
      <c r="R8376" s="70">
        <f t="shared" si="1438"/>
        <v>2500</v>
      </c>
      <c r="S8376" s="70">
        <f t="shared" si="1439"/>
        <v>0</v>
      </c>
      <c r="T8376" s="70">
        <f t="shared" si="1440"/>
        <v>1160.2060696831331</v>
      </c>
      <c r="U8376" s="70">
        <f t="shared" si="1441"/>
        <v>0</v>
      </c>
      <c r="W8376" s="49">
        <f>MIN(MAX(W8375+MAX(MIN(SUM($R$5:$U$5)-L8376,'2025 Calculations'!$C$10),-'2025 Calculations'!$C$10),0),'2025 Calculations'!$C$13)</f>
        <v>0</v>
      </c>
      <c r="X8376" s="49">
        <f t="shared" si="1432"/>
        <v>0</v>
      </c>
      <c r="Y8376" s="49">
        <f t="shared" si="1442"/>
        <v>0</v>
      </c>
    </row>
    <row r="8377" spans="2:25">
      <c r="B8377" s="23">
        <v>1</v>
      </c>
      <c r="C8377" s="23">
        <v>12</v>
      </c>
      <c r="D8377" s="23">
        <v>15</v>
      </c>
      <c r="E8377" s="23">
        <v>13</v>
      </c>
      <c r="F8377" s="48">
        <f>Profiles!F8369*'2025 Calculations'!$C$17+Profiles!J8369*Assumptions!$B$25*Assumptions!$B$24/1000</f>
        <v>2328.8298923612228</v>
      </c>
      <c r="G8377" s="48">
        <f>Profiles!G8369*'2025 Calculations'!$C$17</f>
        <v>1919.5386390613892</v>
      </c>
      <c r="H8377" s="48">
        <f>Profiles!H8369*'2025 Calculations'!$C$17</f>
        <v>1290.6076991534562</v>
      </c>
      <c r="I8377" s="24">
        <f t="shared" si="1433"/>
        <v>5538.9762305760687</v>
      </c>
      <c r="J8377" s="49">
        <f>Profiles!L8369*'2025 Calculations'!$C$8</f>
        <v>1304.6595798108581</v>
      </c>
      <c r="K8377" s="49">
        <f>Profiles!M8369*'2025 Calculations'!$C$9</f>
        <v>624.69140677836856</v>
      </c>
      <c r="L8377" s="49">
        <f t="shared" si="1434"/>
        <v>3609.6252439868417</v>
      </c>
      <c r="M8377" s="49">
        <f>MIN(M8376-MIN(IF(L8377&gt;0,MIN(L8377,'2025 Calculations'!$C$10)),M8376)+MIN(IF(L8377&lt;0,-L8377),'2025 Calculations'!$C$10),'2025 Calculations'!$C$13)</f>
        <v>0</v>
      </c>
      <c r="N8377" s="49">
        <f t="shared" si="1435"/>
        <v>0</v>
      </c>
      <c r="O8377" s="42">
        <f t="shared" si="1436"/>
        <v>0</v>
      </c>
      <c r="Q8377" s="49">
        <f t="shared" si="1437"/>
        <v>3609.6252439868417</v>
      </c>
      <c r="R8377" s="70">
        <f t="shared" si="1438"/>
        <v>2500</v>
      </c>
      <c r="S8377" s="70">
        <f t="shared" si="1439"/>
        <v>0</v>
      </c>
      <c r="T8377" s="70">
        <f t="shared" si="1440"/>
        <v>1109.6252439868417</v>
      </c>
      <c r="U8377" s="70">
        <f t="shared" si="1441"/>
        <v>0</v>
      </c>
      <c r="W8377" s="49">
        <f>MIN(MAX(W8376+MAX(MIN(SUM($R$5:$U$5)-L8377,'2025 Calculations'!$C$10),-'2025 Calculations'!$C$10),0),'2025 Calculations'!$C$13)</f>
        <v>0</v>
      </c>
      <c r="X8377" s="49">
        <f t="shared" si="1432"/>
        <v>0</v>
      </c>
      <c r="Y8377" s="49">
        <f t="shared" si="1442"/>
        <v>0</v>
      </c>
    </row>
    <row r="8378" spans="2:25">
      <c r="B8378" s="23">
        <v>1</v>
      </c>
      <c r="C8378" s="23">
        <v>12</v>
      </c>
      <c r="D8378" s="23">
        <v>15</v>
      </c>
      <c r="E8378" s="23">
        <v>14</v>
      </c>
      <c r="F8378" s="48">
        <f>Profiles!F8370*'2025 Calculations'!$C$17+Profiles!J8370*Assumptions!$B$25*Assumptions!$B$24/1000</f>
        <v>2301.715354569928</v>
      </c>
      <c r="G8378" s="48">
        <f>Profiles!G8370*'2025 Calculations'!$C$17</f>
        <v>2068.8266640171141</v>
      </c>
      <c r="H8378" s="48">
        <f>Profiles!H8370*'2025 Calculations'!$C$17</f>
        <v>1317.4222882950064</v>
      </c>
      <c r="I8378" s="24">
        <f t="shared" si="1433"/>
        <v>5687.9643068820487</v>
      </c>
      <c r="J8378" s="49">
        <f>Profiles!L8370*'2025 Calculations'!$C$8</f>
        <v>1291.7421582285722</v>
      </c>
      <c r="K8378" s="49">
        <f>Profiles!M8370*'2025 Calculations'!$C$9</f>
        <v>438.80425511972624</v>
      </c>
      <c r="L8378" s="49">
        <f t="shared" si="1434"/>
        <v>3957.41789353375</v>
      </c>
      <c r="M8378" s="49">
        <f>MIN(M8377-MIN(IF(L8378&gt;0,MIN(L8378,'2025 Calculations'!$C$10)),M8377)+MIN(IF(L8378&lt;0,-L8378),'2025 Calculations'!$C$10),'2025 Calculations'!$C$13)</f>
        <v>0</v>
      </c>
      <c r="N8378" s="49">
        <f t="shared" si="1435"/>
        <v>0</v>
      </c>
      <c r="O8378" s="42">
        <f t="shared" si="1436"/>
        <v>0</v>
      </c>
      <c r="Q8378" s="49">
        <f t="shared" si="1437"/>
        <v>3957.41789353375</v>
      </c>
      <c r="R8378" s="70">
        <f t="shared" si="1438"/>
        <v>2500</v>
      </c>
      <c r="S8378" s="70">
        <f t="shared" si="1439"/>
        <v>0</v>
      </c>
      <c r="T8378" s="70">
        <f t="shared" si="1440"/>
        <v>1457.41789353375</v>
      </c>
      <c r="U8378" s="70">
        <f t="shared" si="1441"/>
        <v>0</v>
      </c>
      <c r="W8378" s="49">
        <f>MIN(MAX(W8377+MAX(MIN(SUM($R$5:$U$5)-L8378,'2025 Calculations'!$C$10),-'2025 Calculations'!$C$10),0),'2025 Calculations'!$C$13)</f>
        <v>0</v>
      </c>
      <c r="X8378" s="49">
        <f t="shared" si="1432"/>
        <v>0</v>
      </c>
      <c r="Y8378" s="49">
        <f t="shared" si="1442"/>
        <v>0</v>
      </c>
    </row>
    <row r="8379" spans="2:25">
      <c r="B8379" s="23">
        <v>1</v>
      </c>
      <c r="C8379" s="23">
        <v>12</v>
      </c>
      <c r="D8379" s="23">
        <v>15</v>
      </c>
      <c r="E8379" s="23">
        <v>15</v>
      </c>
      <c r="F8379" s="48">
        <f>Profiles!F8371*'2025 Calculations'!$C$17+Profiles!J8371*Assumptions!$B$25*Assumptions!$B$24/1000</f>
        <v>2357.5532053419811</v>
      </c>
      <c r="G8379" s="48">
        <f>Profiles!G8371*'2025 Calculations'!$C$17</f>
        <v>2088.7600082583613</v>
      </c>
      <c r="H8379" s="48">
        <f>Profiles!H8371*'2025 Calculations'!$C$17</f>
        <v>1317.4222882950064</v>
      </c>
      <c r="I8379" s="24">
        <f t="shared" si="1433"/>
        <v>5763.7355018953485</v>
      </c>
      <c r="J8379" s="49">
        <f>Profiles!L8371*'2025 Calculations'!$C$8</f>
        <v>1278.8247366462867</v>
      </c>
      <c r="K8379" s="49">
        <f>Profiles!M8371*'2025 Calculations'!$C$9</f>
        <v>272.91556603761012</v>
      </c>
      <c r="L8379" s="49">
        <f t="shared" si="1434"/>
        <v>4211.995199211452</v>
      </c>
      <c r="M8379" s="49">
        <f>MIN(M8378-MIN(IF(L8379&gt;0,MIN(L8379,'2025 Calculations'!$C$10)),M8378)+MIN(IF(L8379&lt;0,-L8379),'2025 Calculations'!$C$10),'2025 Calculations'!$C$13)</f>
        <v>0</v>
      </c>
      <c r="N8379" s="49">
        <f t="shared" si="1435"/>
        <v>0</v>
      </c>
      <c r="O8379" s="42">
        <f t="shared" si="1436"/>
        <v>0</v>
      </c>
      <c r="Q8379" s="49">
        <f t="shared" si="1437"/>
        <v>4211.995199211452</v>
      </c>
      <c r="R8379" s="70">
        <f t="shared" si="1438"/>
        <v>2500</v>
      </c>
      <c r="S8379" s="70">
        <f t="shared" si="1439"/>
        <v>0</v>
      </c>
      <c r="T8379" s="70">
        <f t="shared" si="1440"/>
        <v>1711.995199211452</v>
      </c>
      <c r="U8379" s="70">
        <f t="shared" si="1441"/>
        <v>0</v>
      </c>
      <c r="W8379" s="49">
        <f>MIN(MAX(W8378+MAX(MIN(SUM($R$5:$U$5)-L8379,'2025 Calculations'!$C$10),-'2025 Calculations'!$C$10),0),'2025 Calculations'!$C$13)</f>
        <v>0</v>
      </c>
      <c r="X8379" s="49">
        <f t="shared" si="1432"/>
        <v>0</v>
      </c>
      <c r="Y8379" s="49">
        <f t="shared" si="1442"/>
        <v>0</v>
      </c>
    </row>
    <row r="8380" spans="2:25">
      <c r="B8380" s="23">
        <v>1</v>
      </c>
      <c r="C8380" s="23">
        <v>12</v>
      </c>
      <c r="D8380" s="23">
        <v>15</v>
      </c>
      <c r="E8380" s="23">
        <v>16</v>
      </c>
      <c r="F8380" s="48">
        <f>Profiles!F8372*'2025 Calculations'!$C$17+Profiles!J8372*Assumptions!$B$25*Assumptions!$B$24/1000</f>
        <v>2612.1214636111849</v>
      </c>
      <c r="G8380" s="48">
        <f>Profiles!G8372*'2025 Calculations'!$C$17</f>
        <v>2052.710343141212</v>
      </c>
      <c r="H8380" s="48">
        <f>Profiles!H8372*'2025 Calculations'!$C$17</f>
        <v>1317.4222882950064</v>
      </c>
      <c r="I8380" s="24">
        <f t="shared" si="1433"/>
        <v>5982.2540950474031</v>
      </c>
      <c r="J8380" s="49">
        <f>Profiles!L8372*'2025 Calculations'!$C$8</f>
        <v>1117.3569668677151</v>
      </c>
      <c r="K8380" s="49">
        <f>Profiles!M8372*'2025 Calculations'!$C$9</f>
        <v>154.9991143704363</v>
      </c>
      <c r="L8380" s="49">
        <f t="shared" si="1434"/>
        <v>4709.8980138092511</v>
      </c>
      <c r="M8380" s="49">
        <f>MIN(M8379-MIN(IF(L8380&gt;0,MIN(L8380,'2025 Calculations'!$C$10)),M8379)+MIN(IF(L8380&lt;0,-L8380),'2025 Calculations'!$C$10),'2025 Calculations'!$C$13)</f>
        <v>0</v>
      </c>
      <c r="N8380" s="49">
        <f t="shared" si="1435"/>
        <v>0</v>
      </c>
      <c r="O8380" s="42">
        <f t="shared" si="1436"/>
        <v>0</v>
      </c>
      <c r="Q8380" s="49">
        <f t="shared" si="1437"/>
        <v>4709.8980138092511</v>
      </c>
      <c r="R8380" s="70">
        <f t="shared" si="1438"/>
        <v>2500</v>
      </c>
      <c r="S8380" s="70">
        <f t="shared" si="1439"/>
        <v>0</v>
      </c>
      <c r="T8380" s="70">
        <f t="shared" si="1440"/>
        <v>2209.8980138092511</v>
      </c>
      <c r="U8380" s="70">
        <f t="shared" si="1441"/>
        <v>0</v>
      </c>
      <c r="W8380" s="49">
        <f>MIN(MAX(W8379+MAX(MIN(SUM($R$5:$U$5)-L8380,'2025 Calculations'!$C$10),-'2025 Calculations'!$C$10),0),'2025 Calculations'!$C$13)</f>
        <v>0</v>
      </c>
      <c r="X8380" s="49">
        <f t="shared" si="1432"/>
        <v>0</v>
      </c>
      <c r="Y8380" s="49">
        <f t="shared" si="1442"/>
        <v>0</v>
      </c>
    </row>
    <row r="8381" spans="2:25">
      <c r="B8381" s="23">
        <v>1</v>
      </c>
      <c r="C8381" s="23">
        <v>12</v>
      </c>
      <c r="D8381" s="23">
        <v>15</v>
      </c>
      <c r="E8381" s="23">
        <v>17</v>
      </c>
      <c r="F8381" s="48">
        <f>Profiles!F8373*'2025 Calculations'!$C$17+Profiles!J8373*Assumptions!$B$25*Assumptions!$B$24/1000</f>
        <v>3288.3716005950851</v>
      </c>
      <c r="G8381" s="48">
        <f>Profiles!G8373*'2025 Calculations'!$C$17</f>
        <v>2001.2865561358665</v>
      </c>
      <c r="H8381" s="48">
        <f>Profiles!H8373*'2025 Calculations'!$C$17</f>
        <v>1317.4222882950064</v>
      </c>
      <c r="I8381" s="24">
        <f t="shared" si="1433"/>
        <v>6607.0804450259575</v>
      </c>
      <c r="J8381" s="49">
        <f>Profiles!L8373*'2025 Calculations'!$C$8</f>
        <v>917.1369323422864</v>
      </c>
      <c r="K8381" s="49">
        <f>Profiles!M8373*'2025 Calculations'!$C$9</f>
        <v>28.932321581698471</v>
      </c>
      <c r="L8381" s="49">
        <f t="shared" si="1434"/>
        <v>5661.0111911019721</v>
      </c>
      <c r="M8381" s="49">
        <f>MIN(M8380-MIN(IF(L8381&gt;0,MIN(L8381,'2025 Calculations'!$C$10)),M8380)+MIN(IF(L8381&lt;0,-L8381),'2025 Calculations'!$C$10),'2025 Calculations'!$C$13)</f>
        <v>0</v>
      </c>
      <c r="N8381" s="49">
        <f t="shared" si="1435"/>
        <v>0</v>
      </c>
      <c r="O8381" s="42">
        <f t="shared" si="1436"/>
        <v>0</v>
      </c>
      <c r="Q8381" s="49">
        <f t="shared" si="1437"/>
        <v>5661.0111911019721</v>
      </c>
      <c r="R8381" s="70">
        <f t="shared" si="1438"/>
        <v>2500</v>
      </c>
      <c r="S8381" s="70">
        <f t="shared" si="1439"/>
        <v>0</v>
      </c>
      <c r="T8381" s="70">
        <f t="shared" si="1440"/>
        <v>3161.0111911019721</v>
      </c>
      <c r="U8381" s="70">
        <f t="shared" si="1441"/>
        <v>0</v>
      </c>
      <c r="W8381" s="49">
        <f>MIN(MAX(W8380+MAX(MIN(SUM($R$5:$U$5)-L8381,'2025 Calculations'!$C$10),-'2025 Calculations'!$C$10),0),'2025 Calculations'!$C$13)</f>
        <v>0</v>
      </c>
      <c r="X8381" s="49">
        <f t="shared" si="1432"/>
        <v>0</v>
      </c>
      <c r="Y8381" s="49">
        <f t="shared" si="1442"/>
        <v>0</v>
      </c>
    </row>
    <row r="8382" spans="2:25">
      <c r="B8382" s="23">
        <v>1</v>
      </c>
      <c r="C8382" s="23">
        <v>12</v>
      </c>
      <c r="D8382" s="23">
        <v>15</v>
      </c>
      <c r="E8382" s="23">
        <v>18</v>
      </c>
      <c r="F8382" s="48">
        <f>Profiles!F8374*'2025 Calculations'!$C$17+Profiles!J8374*Assumptions!$B$25*Assumptions!$B$24/1000</f>
        <v>4469.57484097417</v>
      </c>
      <c r="G8382" s="48">
        <f>Profiles!G8374*'2025 Calculations'!$C$17</f>
        <v>1655.9519699989382</v>
      </c>
      <c r="H8382" s="48">
        <f>Profiles!H8374*'2025 Calculations'!$C$17</f>
        <v>703.79337094503478</v>
      </c>
      <c r="I8382" s="24">
        <f t="shared" si="1433"/>
        <v>6829.3201819181422</v>
      </c>
      <c r="J8382" s="49">
        <f>Profiles!L8374*'2025 Calculations'!$C$8</f>
        <v>949.43048629800057</v>
      </c>
      <c r="K8382" s="49">
        <f>Profiles!M8374*'2025 Calculations'!$C$9</f>
        <v>0</v>
      </c>
      <c r="L8382" s="49">
        <f t="shared" si="1434"/>
        <v>5879.8896956201415</v>
      </c>
      <c r="M8382" s="49">
        <f>MIN(M8381-MIN(IF(L8382&gt;0,MIN(L8382,'2025 Calculations'!$C$10)),M8381)+MIN(IF(L8382&lt;0,-L8382),'2025 Calculations'!$C$10),'2025 Calculations'!$C$13)</f>
        <v>0</v>
      </c>
      <c r="N8382" s="49">
        <f t="shared" si="1435"/>
        <v>0</v>
      </c>
      <c r="O8382" s="42">
        <f t="shared" si="1436"/>
        <v>0</v>
      </c>
      <c r="Q8382" s="49">
        <f t="shared" si="1437"/>
        <v>5879.8896956201415</v>
      </c>
      <c r="R8382" s="70">
        <f t="shared" si="1438"/>
        <v>2500</v>
      </c>
      <c r="S8382" s="70">
        <f t="shared" si="1439"/>
        <v>0</v>
      </c>
      <c r="T8382" s="70">
        <f t="shared" si="1440"/>
        <v>3379.8896956201415</v>
      </c>
      <c r="U8382" s="70">
        <f t="shared" si="1441"/>
        <v>0</v>
      </c>
      <c r="W8382" s="49">
        <f>MIN(MAX(W8381+MAX(MIN(SUM($R$5:$U$5)-L8382,'2025 Calculations'!$C$10),-'2025 Calculations'!$C$10),0),'2025 Calculations'!$C$13)</f>
        <v>0</v>
      </c>
      <c r="X8382" s="49">
        <f t="shared" si="1432"/>
        <v>0</v>
      </c>
      <c r="Y8382" s="49">
        <f t="shared" si="1442"/>
        <v>0</v>
      </c>
    </row>
    <row r="8383" spans="2:25">
      <c r="B8383" s="23">
        <v>1</v>
      </c>
      <c r="C8383" s="23">
        <v>12</v>
      </c>
      <c r="D8383" s="23">
        <v>15</v>
      </c>
      <c r="E8383" s="23">
        <v>19</v>
      </c>
      <c r="F8383" s="48">
        <f>Profiles!F8375*'2025 Calculations'!$C$17+Profiles!J8375*Assumptions!$B$25*Assumptions!$B$24/1000</f>
        <v>4963.3916610912702</v>
      </c>
      <c r="G8383" s="48">
        <f>Profiles!G8375*'2025 Calculations'!$C$17</f>
        <v>1211.5868332166647</v>
      </c>
      <c r="H8383" s="48">
        <f>Profiles!H8375*'2025 Calculations'!$C$17</f>
        <v>694.82866745781405</v>
      </c>
      <c r="I8383" s="24">
        <f t="shared" si="1433"/>
        <v>6869.8071617657488</v>
      </c>
      <c r="J8383" s="49">
        <f>Profiles!L8375*'2025 Calculations'!$C$8</f>
        <v>865.46724601314349</v>
      </c>
      <c r="K8383" s="49">
        <f>Profiles!M8375*'2025 Calculations'!$C$9</f>
        <v>0</v>
      </c>
      <c r="L8383" s="49">
        <f t="shared" si="1434"/>
        <v>6004.3399157526055</v>
      </c>
      <c r="M8383" s="49">
        <f>MIN(M8382-MIN(IF(L8383&gt;0,MIN(L8383,'2025 Calculations'!$C$10)),M8382)+MIN(IF(L8383&lt;0,-L8383),'2025 Calculations'!$C$10),'2025 Calculations'!$C$13)</f>
        <v>0</v>
      </c>
      <c r="N8383" s="49">
        <f t="shared" si="1435"/>
        <v>0</v>
      </c>
      <c r="O8383" s="42">
        <f t="shared" si="1436"/>
        <v>0</v>
      </c>
      <c r="Q8383" s="49">
        <f t="shared" si="1437"/>
        <v>6004.3399157526055</v>
      </c>
      <c r="R8383" s="70">
        <f t="shared" si="1438"/>
        <v>2500</v>
      </c>
      <c r="S8383" s="70">
        <f t="shared" si="1439"/>
        <v>0</v>
      </c>
      <c r="T8383" s="70">
        <f t="shared" si="1440"/>
        <v>3504.3399157526055</v>
      </c>
      <c r="U8383" s="70">
        <f t="shared" si="1441"/>
        <v>0</v>
      </c>
      <c r="W8383" s="49">
        <f>MIN(MAX(W8382+MAX(MIN(SUM($R$5:$U$5)-L8383,'2025 Calculations'!$C$10),-'2025 Calculations'!$C$10),0),'2025 Calculations'!$C$13)</f>
        <v>0</v>
      </c>
      <c r="X8383" s="49">
        <f t="shared" si="1432"/>
        <v>0</v>
      </c>
      <c r="Y8383" s="49">
        <f t="shared" si="1442"/>
        <v>0</v>
      </c>
    </row>
    <row r="8384" spans="2:25">
      <c r="B8384" s="23">
        <v>1</v>
      </c>
      <c r="C8384" s="23">
        <v>12</v>
      </c>
      <c r="D8384" s="23">
        <v>15</v>
      </c>
      <c r="E8384" s="23">
        <v>20</v>
      </c>
      <c r="F8384" s="48">
        <f>Profiles!F8376*'2025 Calculations'!$C$17+Profiles!J8376*Assumptions!$B$25*Assumptions!$B$24/1000</f>
        <v>4737.5400963505217</v>
      </c>
      <c r="G8384" s="48">
        <f>Profiles!G8376*'2025 Calculations'!$C$17</f>
        <v>1203.9527864859742</v>
      </c>
      <c r="H8384" s="48">
        <f>Profiles!H8376*'2025 Calculations'!$C$17</f>
        <v>718.96285796947768</v>
      </c>
      <c r="I8384" s="24">
        <f t="shared" si="1433"/>
        <v>6660.4557408059736</v>
      </c>
      <c r="J8384" s="49">
        <f>Profiles!L8376*'2025 Calculations'!$C$8</f>
        <v>813.79755968400059</v>
      </c>
      <c r="K8384" s="49">
        <f>Profiles!M8376*'2025 Calculations'!$C$9</f>
        <v>0</v>
      </c>
      <c r="L8384" s="49">
        <f t="shared" si="1434"/>
        <v>5846.658181121973</v>
      </c>
      <c r="M8384" s="49">
        <f>MIN(M8383-MIN(IF(L8384&gt;0,MIN(L8384,'2025 Calculations'!$C$10)),M8383)+MIN(IF(L8384&lt;0,-L8384),'2025 Calculations'!$C$10),'2025 Calculations'!$C$13)</f>
        <v>0</v>
      </c>
      <c r="N8384" s="49">
        <f t="shared" si="1435"/>
        <v>0</v>
      </c>
      <c r="O8384" s="42">
        <f t="shared" si="1436"/>
        <v>0</v>
      </c>
      <c r="Q8384" s="49">
        <f t="shared" si="1437"/>
        <v>5846.658181121973</v>
      </c>
      <c r="R8384" s="70">
        <f t="shared" si="1438"/>
        <v>2500</v>
      </c>
      <c r="S8384" s="70">
        <f t="shared" si="1439"/>
        <v>0</v>
      </c>
      <c r="T8384" s="70">
        <f t="shared" si="1440"/>
        <v>3346.658181121973</v>
      </c>
      <c r="U8384" s="70">
        <f t="shared" si="1441"/>
        <v>0</v>
      </c>
      <c r="W8384" s="49">
        <f>MIN(MAX(W8383+MAX(MIN(SUM($R$5:$U$5)-L8384,'2025 Calculations'!$C$10),-'2025 Calculations'!$C$10),0),'2025 Calculations'!$C$13)</f>
        <v>0</v>
      </c>
      <c r="X8384" s="49">
        <f t="shared" si="1432"/>
        <v>0</v>
      </c>
      <c r="Y8384" s="49">
        <f t="shared" si="1442"/>
        <v>0</v>
      </c>
    </row>
    <row r="8385" spans="2:25">
      <c r="B8385" s="23">
        <v>1</v>
      </c>
      <c r="C8385" s="23">
        <v>12</v>
      </c>
      <c r="D8385" s="23">
        <v>15</v>
      </c>
      <c r="E8385" s="23">
        <v>21</v>
      </c>
      <c r="F8385" s="48">
        <f>Profiles!F8377*'2025 Calculations'!$C$17+Profiles!J8377*Assumptions!$B$25*Assumptions!$B$24/1000</f>
        <v>4934.036460783057</v>
      </c>
      <c r="G8385" s="48">
        <f>Profiles!G8377*'2025 Calculations'!$C$17</f>
        <v>882.79268166289933</v>
      </c>
      <c r="H8385" s="48">
        <f>Profiles!H8377*'2025 Calculations'!$C$17</f>
        <v>702.00255081612693</v>
      </c>
      <c r="I8385" s="24">
        <f t="shared" si="1433"/>
        <v>6518.8316932620837</v>
      </c>
      <c r="J8385" s="49">
        <f>Profiles!L8377*'2025 Calculations'!$C$8</f>
        <v>878.38466759542916</v>
      </c>
      <c r="K8385" s="49">
        <f>Profiles!M8377*'2025 Calculations'!$C$9</f>
        <v>0</v>
      </c>
      <c r="L8385" s="49">
        <f t="shared" si="1434"/>
        <v>5640.4470256666546</v>
      </c>
      <c r="M8385" s="49">
        <f>MIN(M8384-MIN(IF(L8385&gt;0,MIN(L8385,'2025 Calculations'!$C$10)),M8384)+MIN(IF(L8385&lt;0,-L8385),'2025 Calculations'!$C$10),'2025 Calculations'!$C$13)</f>
        <v>0</v>
      </c>
      <c r="N8385" s="49">
        <f t="shared" si="1435"/>
        <v>0</v>
      </c>
      <c r="O8385" s="42">
        <f t="shared" si="1436"/>
        <v>0</v>
      </c>
      <c r="Q8385" s="49">
        <f t="shared" si="1437"/>
        <v>5640.4470256666546</v>
      </c>
      <c r="R8385" s="70">
        <f t="shared" si="1438"/>
        <v>2500</v>
      </c>
      <c r="S8385" s="70">
        <f t="shared" si="1439"/>
        <v>0</v>
      </c>
      <c r="T8385" s="70">
        <f t="shared" si="1440"/>
        <v>3140.4470256666546</v>
      </c>
      <c r="U8385" s="70">
        <f t="shared" si="1441"/>
        <v>0</v>
      </c>
      <c r="W8385" s="49">
        <f>MIN(MAX(W8384+MAX(MIN(SUM($R$5:$U$5)-L8385,'2025 Calculations'!$C$10),-'2025 Calculations'!$C$10),0),'2025 Calculations'!$C$13)</f>
        <v>0</v>
      </c>
      <c r="X8385" s="49">
        <f t="shared" si="1432"/>
        <v>0</v>
      </c>
      <c r="Y8385" s="49">
        <f t="shared" si="1442"/>
        <v>0</v>
      </c>
    </row>
    <row r="8386" spans="2:25">
      <c r="B8386" s="23">
        <v>1</v>
      </c>
      <c r="C8386" s="23">
        <v>12</v>
      </c>
      <c r="D8386" s="23">
        <v>15</v>
      </c>
      <c r="E8386" s="23">
        <v>22</v>
      </c>
      <c r="F8386" s="48">
        <f>Profiles!F8378*'2025 Calculations'!$C$17+Profiles!J8378*Assumptions!$B$25*Assumptions!$B$24/1000</f>
        <v>4598.6978708680408</v>
      </c>
      <c r="G8386" s="48">
        <f>Profiles!G8378*'2025 Calculations'!$C$17</f>
        <v>877.17317504169648</v>
      </c>
      <c r="H8386" s="48">
        <f>Profiles!H8378*'2025 Calculations'!$C$17</f>
        <v>724.05116217233638</v>
      </c>
      <c r="I8386" s="24">
        <f t="shared" si="1433"/>
        <v>6199.9222080820737</v>
      </c>
      <c r="J8386" s="49">
        <f>Profiles!L8378*'2025 Calculations'!$C$8</f>
        <v>891.30208917771495</v>
      </c>
      <c r="K8386" s="49">
        <f>Profiles!M8378*'2025 Calculations'!$C$9</f>
        <v>0</v>
      </c>
      <c r="L8386" s="49">
        <f t="shared" si="1434"/>
        <v>5308.6201189043586</v>
      </c>
      <c r="M8386" s="49">
        <f>MIN(M8385-MIN(IF(L8386&gt;0,MIN(L8386,'2025 Calculations'!$C$10)),M8385)+MIN(IF(L8386&lt;0,-L8386),'2025 Calculations'!$C$10),'2025 Calculations'!$C$13)</f>
        <v>0</v>
      </c>
      <c r="N8386" s="49">
        <f t="shared" si="1435"/>
        <v>0</v>
      </c>
      <c r="O8386" s="42">
        <f t="shared" si="1436"/>
        <v>0</v>
      </c>
      <c r="Q8386" s="49">
        <f t="shared" si="1437"/>
        <v>5308.6201189043586</v>
      </c>
      <c r="R8386" s="70">
        <f t="shared" si="1438"/>
        <v>2500</v>
      </c>
      <c r="S8386" s="70">
        <f t="shared" si="1439"/>
        <v>0</v>
      </c>
      <c r="T8386" s="70">
        <f t="shared" si="1440"/>
        <v>2808.6201189043586</v>
      </c>
      <c r="U8386" s="70">
        <f t="shared" si="1441"/>
        <v>0</v>
      </c>
      <c r="W8386" s="49">
        <f>MIN(MAX(W8385+MAX(MIN(SUM($R$5:$U$5)-L8386,'2025 Calculations'!$C$10),-'2025 Calculations'!$C$10),0),'2025 Calculations'!$C$13)</f>
        <v>0</v>
      </c>
      <c r="X8386" s="49">
        <f t="shared" si="1432"/>
        <v>0</v>
      </c>
      <c r="Y8386" s="49">
        <f t="shared" si="1442"/>
        <v>0</v>
      </c>
    </row>
    <row r="8387" spans="2:25">
      <c r="B8387" s="23">
        <v>1</v>
      </c>
      <c r="C8387" s="23">
        <v>12</v>
      </c>
      <c r="D8387" s="23">
        <v>15</v>
      </c>
      <c r="E8387" s="23">
        <v>23</v>
      </c>
      <c r="F8387" s="48">
        <f>Profiles!F8379*'2025 Calculations'!$C$17+Profiles!J8379*Assumptions!$B$25*Assumptions!$B$24/1000</f>
        <v>3820.4807580550487</v>
      </c>
      <c r="G8387" s="48">
        <f>Profiles!G8379*'2025 Calculations'!$C$17</f>
        <v>528.44567924668388</v>
      </c>
      <c r="H8387" s="48">
        <f>Profiles!H8379*'2025 Calculations'!$C$17</f>
        <v>705.09115888925226</v>
      </c>
      <c r="I8387" s="24">
        <f t="shared" si="1433"/>
        <v>5054.0175961909845</v>
      </c>
      <c r="J8387" s="49">
        <f>Profiles!L8379*'2025 Calculations'!$C$8</f>
        <v>813.79755968400059</v>
      </c>
      <c r="K8387" s="49">
        <f>Profiles!M8379*'2025 Calculations'!$C$9</f>
        <v>0</v>
      </c>
      <c r="L8387" s="49">
        <f t="shared" si="1434"/>
        <v>4240.2200365069839</v>
      </c>
      <c r="M8387" s="49">
        <f>MIN(M8386-MIN(IF(L8387&gt;0,MIN(L8387,'2025 Calculations'!$C$10)),M8386)+MIN(IF(L8387&lt;0,-L8387),'2025 Calculations'!$C$10),'2025 Calculations'!$C$13)</f>
        <v>0</v>
      </c>
      <c r="N8387" s="49">
        <f t="shared" si="1435"/>
        <v>0</v>
      </c>
      <c r="O8387" s="42">
        <f t="shared" si="1436"/>
        <v>0</v>
      </c>
      <c r="Q8387" s="49">
        <f t="shared" si="1437"/>
        <v>4240.2200365069839</v>
      </c>
      <c r="R8387" s="70">
        <f t="shared" si="1438"/>
        <v>2500</v>
      </c>
      <c r="S8387" s="70">
        <f t="shared" si="1439"/>
        <v>0</v>
      </c>
      <c r="T8387" s="70">
        <f t="shared" si="1440"/>
        <v>1740.2200365069839</v>
      </c>
      <c r="U8387" s="70">
        <f t="shared" si="1441"/>
        <v>0</v>
      </c>
      <c r="W8387" s="49">
        <f>MIN(MAX(W8386+MAX(MIN(SUM($R$5:$U$5)-L8387,'2025 Calculations'!$C$10),-'2025 Calculations'!$C$10),0),'2025 Calculations'!$C$13)</f>
        <v>0</v>
      </c>
      <c r="X8387" s="49">
        <f t="shared" si="1432"/>
        <v>0</v>
      </c>
      <c r="Y8387" s="49">
        <f t="shared" si="1442"/>
        <v>0</v>
      </c>
    </row>
    <row r="8388" spans="2:25">
      <c r="B8388" s="23">
        <v>1</v>
      </c>
      <c r="C8388" s="23">
        <v>12</v>
      </c>
      <c r="D8388" s="23">
        <v>15</v>
      </c>
      <c r="E8388" s="23">
        <v>24</v>
      </c>
      <c r="F8388" s="48">
        <f>Profiles!F8380*'2025 Calculations'!$C$17+Profiles!J8380*Assumptions!$B$25*Assumptions!$B$24/1000</f>
        <v>3065.1207590211156</v>
      </c>
      <c r="G8388" s="48">
        <f>Profiles!G8380*'2025 Calculations'!$C$17</f>
        <v>475.53749426592645</v>
      </c>
      <c r="H8388" s="48">
        <f>Profiles!H8380*'2025 Calculations'!$C$17</f>
        <v>727.2214121341093</v>
      </c>
      <c r="I8388" s="24">
        <f t="shared" si="1433"/>
        <v>4267.879665421151</v>
      </c>
      <c r="J8388" s="49">
        <f>Profiles!L8380*'2025 Calculations'!$C$8</f>
        <v>884.843378386572</v>
      </c>
      <c r="K8388" s="49">
        <f>Profiles!M8380*'2025 Calculations'!$C$9</f>
        <v>0</v>
      </c>
      <c r="L8388" s="49">
        <f t="shared" si="1434"/>
        <v>3383.0362870345789</v>
      </c>
      <c r="M8388" s="49">
        <f>MIN(M8387-MIN(IF(L8388&gt;0,MIN(L8388,'2025 Calculations'!$C$10)),M8387)+MIN(IF(L8388&lt;0,-L8388),'2025 Calculations'!$C$10),'2025 Calculations'!$C$13)</f>
        <v>0</v>
      </c>
      <c r="N8388" s="49">
        <f t="shared" si="1435"/>
        <v>0</v>
      </c>
      <c r="O8388" s="42">
        <f t="shared" si="1436"/>
        <v>0</v>
      </c>
      <c r="Q8388" s="49">
        <f t="shared" si="1437"/>
        <v>3383.0362870345789</v>
      </c>
      <c r="R8388" s="70">
        <f t="shared" si="1438"/>
        <v>2500</v>
      </c>
      <c r="S8388" s="70">
        <f t="shared" si="1439"/>
        <v>0</v>
      </c>
      <c r="T8388" s="70">
        <f t="shared" si="1440"/>
        <v>883.03628703457889</v>
      </c>
      <c r="U8388" s="70">
        <f t="shared" si="1441"/>
        <v>0</v>
      </c>
      <c r="W8388" s="49">
        <f>MIN(MAX(W8387+MAX(MIN(SUM($R$5:$U$5)-L8388,'2025 Calculations'!$C$10),-'2025 Calculations'!$C$10),0),'2025 Calculations'!$C$13)</f>
        <v>0</v>
      </c>
      <c r="X8388" s="49">
        <f t="shared" si="1432"/>
        <v>0</v>
      </c>
      <c r="Y8388" s="49">
        <f t="shared" si="1442"/>
        <v>0</v>
      </c>
    </row>
    <row r="8389" spans="2:25">
      <c r="B8389" s="23">
        <v>1</v>
      </c>
      <c r="C8389" s="23">
        <v>12</v>
      </c>
      <c r="D8389" s="23">
        <v>16</v>
      </c>
      <c r="E8389" s="23">
        <v>1</v>
      </c>
      <c r="F8389" s="48">
        <f>Profiles!F8381*'2025 Calculations'!$C$17+Profiles!J8381*Assumptions!$B$25*Assumptions!$B$24/1000</f>
        <v>2364.4444411855616</v>
      </c>
      <c r="G8389" s="48">
        <f>Profiles!G8381*'2025 Calculations'!$C$17</f>
        <v>369.82715273122665</v>
      </c>
      <c r="H8389" s="48">
        <f>Profiles!H8381*'2025 Calculations'!$C$17</f>
        <v>708.67704028414039</v>
      </c>
      <c r="I8389" s="24">
        <f t="shared" si="1433"/>
        <v>3442.9486342009286</v>
      </c>
      <c r="J8389" s="49">
        <f>Profiles!L8381*'2025 Calculations'!$C$8</f>
        <v>1162.567942405715</v>
      </c>
      <c r="K8389" s="49">
        <f>Profiles!M8381*'2025 Calculations'!$C$9</f>
        <v>0</v>
      </c>
      <c r="L8389" s="49">
        <f t="shared" si="1434"/>
        <v>2280.3806917952134</v>
      </c>
      <c r="M8389" s="49">
        <f>MIN(M8388-MIN(IF(L8389&gt;0,MIN(L8389,'2025 Calculations'!$C$10)),M8388)+MIN(IF(L8389&lt;0,-L8389),'2025 Calculations'!$C$10),'2025 Calculations'!$C$13)</f>
        <v>0</v>
      </c>
      <c r="N8389" s="49">
        <f t="shared" si="1435"/>
        <v>0</v>
      </c>
      <c r="O8389" s="42">
        <f t="shared" si="1436"/>
        <v>0</v>
      </c>
      <c r="Q8389" s="49">
        <f t="shared" si="1437"/>
        <v>2280.3806917952134</v>
      </c>
      <c r="R8389" s="70">
        <f t="shared" si="1438"/>
        <v>2280.3806917952134</v>
      </c>
      <c r="S8389" s="70">
        <f t="shared" si="1439"/>
        <v>0</v>
      </c>
      <c r="T8389" s="70">
        <f t="shared" si="1440"/>
        <v>0</v>
      </c>
      <c r="U8389" s="70">
        <f t="shared" si="1441"/>
        <v>0</v>
      </c>
      <c r="W8389" s="49">
        <f>MIN(MAX(W8388+MAX(MIN(SUM($R$5:$U$5)-L8389,'2025 Calculations'!$C$10),-'2025 Calculations'!$C$10),0),'2025 Calculations'!$C$13)</f>
        <v>0</v>
      </c>
      <c r="X8389" s="49">
        <f t="shared" si="1432"/>
        <v>0</v>
      </c>
      <c r="Y8389" s="49">
        <f t="shared" si="1442"/>
        <v>0</v>
      </c>
    </row>
    <row r="8390" spans="2:25">
      <c r="B8390" s="23">
        <v>1</v>
      </c>
      <c r="C8390" s="23">
        <v>12</v>
      </c>
      <c r="D8390" s="23">
        <v>16</v>
      </c>
      <c r="E8390" s="23">
        <v>2</v>
      </c>
      <c r="F8390" s="48">
        <f>Profiles!F8382*'2025 Calculations'!$C$17+Profiles!J8382*Assumptions!$B$25*Assumptions!$B$24/1000</f>
        <v>2041.9380522879123</v>
      </c>
      <c r="G8390" s="48">
        <f>Profiles!G8382*'2025 Calculations'!$C$17</f>
        <v>369.82715273122665</v>
      </c>
      <c r="H8390" s="48">
        <f>Profiles!H8382*'2025 Calculations'!$C$17</f>
        <v>734.02949741990983</v>
      </c>
      <c r="I8390" s="24">
        <f t="shared" si="1433"/>
        <v>3145.7947024390487</v>
      </c>
      <c r="J8390" s="49">
        <f>Profiles!L8382*'2025 Calculations'!$C$8</f>
        <v>1149.6505208234294</v>
      </c>
      <c r="K8390" s="49">
        <f>Profiles!M8382*'2025 Calculations'!$C$9</f>
        <v>0</v>
      </c>
      <c r="L8390" s="49">
        <f t="shared" si="1434"/>
        <v>1996.1441816156193</v>
      </c>
      <c r="M8390" s="49">
        <f>MIN(M8389-MIN(IF(L8390&gt;0,MIN(L8390,'2025 Calculations'!$C$10)),M8389)+MIN(IF(L8390&lt;0,-L8390),'2025 Calculations'!$C$10),'2025 Calculations'!$C$13)</f>
        <v>0</v>
      </c>
      <c r="N8390" s="49">
        <f t="shared" si="1435"/>
        <v>0</v>
      </c>
      <c r="O8390" s="42">
        <f t="shared" si="1436"/>
        <v>0</v>
      </c>
      <c r="Q8390" s="49">
        <f t="shared" si="1437"/>
        <v>1996.1441816156193</v>
      </c>
      <c r="R8390" s="70">
        <f t="shared" si="1438"/>
        <v>1996.1441816156193</v>
      </c>
      <c r="S8390" s="70">
        <f t="shared" si="1439"/>
        <v>0</v>
      </c>
      <c r="T8390" s="70">
        <f t="shared" si="1440"/>
        <v>0</v>
      </c>
      <c r="U8390" s="70">
        <f t="shared" si="1441"/>
        <v>0</v>
      </c>
      <c r="W8390" s="49">
        <f>MIN(MAX(W8389+MAX(MIN(SUM($R$5:$U$5)-L8390,'2025 Calculations'!$C$10),-'2025 Calculations'!$C$10),0),'2025 Calculations'!$C$13)</f>
        <v>0</v>
      </c>
      <c r="X8390" s="49">
        <f t="shared" si="1432"/>
        <v>0</v>
      </c>
      <c r="Y8390" s="49">
        <f t="shared" si="1442"/>
        <v>0</v>
      </c>
    </row>
    <row r="8391" spans="2:25">
      <c r="B8391" s="23">
        <v>1</v>
      </c>
      <c r="C8391" s="23">
        <v>12</v>
      </c>
      <c r="D8391" s="23">
        <v>16</v>
      </c>
      <c r="E8391" s="23">
        <v>3</v>
      </c>
      <c r="F8391" s="48">
        <f>Profiles!F8383*'2025 Calculations'!$C$17+Profiles!J8383*Assumptions!$B$25*Assumptions!$B$24/1000</f>
        <v>1737.7193381237653</v>
      </c>
      <c r="G8391" s="48">
        <f>Profiles!G8383*'2025 Calculations'!$C$17</f>
        <v>369.82715273122665</v>
      </c>
      <c r="H8391" s="48">
        <f>Profiles!H8383*'2025 Calculations'!$C$17</f>
        <v>716.44150197981344</v>
      </c>
      <c r="I8391" s="24">
        <f t="shared" si="1433"/>
        <v>2823.9879928348055</v>
      </c>
      <c r="J8391" s="49">
        <f>Profiles!L8383*'2025 Calculations'!$C$8</f>
        <v>1246.5311826905725</v>
      </c>
      <c r="K8391" s="49">
        <f>Profiles!M8383*'2025 Calculations'!$C$9</f>
        <v>0</v>
      </c>
      <c r="L8391" s="49">
        <f t="shared" si="1434"/>
        <v>1577.456810144233</v>
      </c>
      <c r="M8391" s="49">
        <f>MIN(M8390-MIN(IF(L8391&gt;0,MIN(L8391,'2025 Calculations'!$C$10)),M8390)+MIN(IF(L8391&lt;0,-L8391),'2025 Calculations'!$C$10),'2025 Calculations'!$C$13)</f>
        <v>0</v>
      </c>
      <c r="N8391" s="49">
        <f t="shared" si="1435"/>
        <v>0</v>
      </c>
      <c r="O8391" s="42">
        <f t="shared" si="1436"/>
        <v>0</v>
      </c>
      <c r="Q8391" s="49">
        <f t="shared" si="1437"/>
        <v>1577.456810144233</v>
      </c>
      <c r="R8391" s="70">
        <f t="shared" si="1438"/>
        <v>1577.456810144233</v>
      </c>
      <c r="S8391" s="70">
        <f t="shared" si="1439"/>
        <v>0</v>
      </c>
      <c r="T8391" s="70">
        <f t="shared" si="1440"/>
        <v>0</v>
      </c>
      <c r="U8391" s="70">
        <f t="shared" si="1441"/>
        <v>0</v>
      </c>
      <c r="W8391" s="49">
        <f>MIN(MAX(W8390+MAX(MIN(SUM($R$5:$U$5)-L8391,'2025 Calculations'!$C$10),-'2025 Calculations'!$C$10),0),'2025 Calculations'!$C$13)</f>
        <v>0</v>
      </c>
      <c r="X8391" s="49">
        <f t="shared" si="1432"/>
        <v>0</v>
      </c>
      <c r="Y8391" s="49">
        <f t="shared" si="1442"/>
        <v>0</v>
      </c>
    </row>
    <row r="8392" spans="2:25">
      <c r="B8392" s="23">
        <v>1</v>
      </c>
      <c r="C8392" s="23">
        <v>12</v>
      </c>
      <c r="D8392" s="23">
        <v>16</v>
      </c>
      <c r="E8392" s="23">
        <v>4</v>
      </c>
      <c r="F8392" s="48">
        <f>Profiles!F8384*'2025 Calculations'!$C$17+Profiles!J8384*Assumptions!$B$25*Assumptions!$B$24/1000</f>
        <v>1546.2595772980339</v>
      </c>
      <c r="G8392" s="48">
        <f>Profiles!G8384*'2025 Calculations'!$C$17</f>
        <v>369.93318115804175</v>
      </c>
      <c r="H8392" s="48">
        <f>Profiles!H8384*'2025 Calculations'!$C$17</f>
        <v>743.97708442370651</v>
      </c>
      <c r="I8392" s="24">
        <f t="shared" si="1433"/>
        <v>2660.1698428797822</v>
      </c>
      <c r="J8392" s="49">
        <f>Profiles!L8384*'2025 Calculations'!$C$8</f>
        <v>1194.8614963614295</v>
      </c>
      <c r="K8392" s="49">
        <f>Profiles!M8384*'2025 Calculations'!$C$9</f>
        <v>0</v>
      </c>
      <c r="L8392" s="49">
        <f t="shared" si="1434"/>
        <v>1465.3083465183527</v>
      </c>
      <c r="M8392" s="49">
        <f>MIN(M8391-MIN(IF(L8392&gt;0,MIN(L8392,'2025 Calculations'!$C$10)),M8391)+MIN(IF(L8392&lt;0,-L8392),'2025 Calculations'!$C$10),'2025 Calculations'!$C$13)</f>
        <v>0</v>
      </c>
      <c r="N8392" s="49">
        <f t="shared" si="1435"/>
        <v>0</v>
      </c>
      <c r="O8392" s="42">
        <f t="shared" si="1436"/>
        <v>0</v>
      </c>
      <c r="Q8392" s="49">
        <f t="shared" si="1437"/>
        <v>1465.3083465183527</v>
      </c>
      <c r="R8392" s="70">
        <f t="shared" si="1438"/>
        <v>1465.3083465183527</v>
      </c>
      <c r="S8392" s="70">
        <f t="shared" si="1439"/>
        <v>0</v>
      </c>
      <c r="T8392" s="70">
        <f t="shared" si="1440"/>
        <v>0</v>
      </c>
      <c r="U8392" s="70">
        <f t="shared" si="1441"/>
        <v>0</v>
      </c>
      <c r="W8392" s="49">
        <f>MIN(MAX(W8391+MAX(MIN(SUM($R$5:$U$5)-L8392,'2025 Calculations'!$C$10),-'2025 Calculations'!$C$10),0),'2025 Calculations'!$C$13)</f>
        <v>0</v>
      </c>
      <c r="X8392" s="49">
        <f t="shared" si="1432"/>
        <v>0</v>
      </c>
      <c r="Y8392" s="49">
        <f t="shared" si="1442"/>
        <v>0</v>
      </c>
    </row>
    <row r="8393" spans="2:25">
      <c r="B8393" s="23">
        <v>1</v>
      </c>
      <c r="C8393" s="23">
        <v>12</v>
      </c>
      <c r="D8393" s="23">
        <v>16</v>
      </c>
      <c r="E8393" s="23">
        <v>5</v>
      </c>
      <c r="F8393" s="48">
        <f>Profiles!F8385*'2025 Calculations'!$C$17+Profiles!J8385*Assumptions!$B$25*Assumptions!$B$24/1000</f>
        <v>1447.0694693943019</v>
      </c>
      <c r="G8393" s="48">
        <f>Profiles!G8385*'2025 Calculations'!$C$17</f>
        <v>370.99346542619321</v>
      </c>
      <c r="H8393" s="48">
        <f>Profiles!H8385*'2025 Calculations'!$C$17</f>
        <v>721.17779180564605</v>
      </c>
      <c r="I8393" s="24">
        <f t="shared" si="1433"/>
        <v>2539.2407266261412</v>
      </c>
      <c r="J8393" s="49">
        <f>Profiles!L8385*'2025 Calculations'!$C$8</f>
        <v>1194.8614963614295</v>
      </c>
      <c r="K8393" s="49">
        <f>Profiles!M8385*'2025 Calculations'!$C$9</f>
        <v>0</v>
      </c>
      <c r="L8393" s="49">
        <f t="shared" si="1434"/>
        <v>1344.3792302647116</v>
      </c>
      <c r="M8393" s="49">
        <f>MIN(M8392-MIN(IF(L8393&gt;0,MIN(L8393,'2025 Calculations'!$C$10)),M8392)+MIN(IF(L8393&lt;0,-L8393),'2025 Calculations'!$C$10),'2025 Calculations'!$C$13)</f>
        <v>0</v>
      </c>
      <c r="N8393" s="49">
        <f t="shared" si="1435"/>
        <v>0</v>
      </c>
      <c r="O8393" s="42">
        <f t="shared" si="1436"/>
        <v>0</v>
      </c>
      <c r="Q8393" s="49">
        <f t="shared" si="1437"/>
        <v>1344.3792302647116</v>
      </c>
      <c r="R8393" s="70">
        <f t="shared" si="1438"/>
        <v>1344.3792302647116</v>
      </c>
      <c r="S8393" s="70">
        <f t="shared" si="1439"/>
        <v>0</v>
      </c>
      <c r="T8393" s="70">
        <f t="shared" si="1440"/>
        <v>0</v>
      </c>
      <c r="U8393" s="70">
        <f t="shared" si="1441"/>
        <v>0</v>
      </c>
      <c r="W8393" s="49">
        <f>MIN(MAX(W8392+MAX(MIN(SUM($R$5:$U$5)-L8393,'2025 Calculations'!$C$10),-'2025 Calculations'!$C$10),0),'2025 Calculations'!$C$13)</f>
        <v>0</v>
      </c>
      <c r="X8393" s="49">
        <f t="shared" si="1432"/>
        <v>0</v>
      </c>
      <c r="Y8393" s="49">
        <f t="shared" si="1442"/>
        <v>0</v>
      </c>
    </row>
    <row r="8394" spans="2:25">
      <c r="B8394" s="23">
        <v>1</v>
      </c>
      <c r="C8394" s="23">
        <v>12</v>
      </c>
      <c r="D8394" s="23">
        <v>16</v>
      </c>
      <c r="E8394" s="23">
        <v>6</v>
      </c>
      <c r="F8394" s="48">
        <f>Profiles!F8386*'2025 Calculations'!$C$17+Profiles!J8386*Assumptions!$B$25*Assumptions!$B$24/1000</f>
        <v>1584.3903109138437</v>
      </c>
      <c r="G8394" s="48">
        <f>Profiles!G8386*'2025 Calculations'!$C$17</f>
        <v>371.09949385300831</v>
      </c>
      <c r="H8394" s="48">
        <f>Profiles!H8386*'2025 Calculations'!$C$17</f>
        <v>746.18035513292534</v>
      </c>
      <c r="I8394" s="24">
        <f t="shared" si="1433"/>
        <v>2701.6701598997774</v>
      </c>
      <c r="J8394" s="49">
        <f>Profiles!L8386*'2025 Calculations'!$C$8</f>
        <v>1330.4944229754294</v>
      </c>
      <c r="K8394" s="49">
        <f>Profiles!M8386*'2025 Calculations'!$C$9</f>
        <v>0</v>
      </c>
      <c r="L8394" s="49">
        <f t="shared" si="1434"/>
        <v>1371.175736924348</v>
      </c>
      <c r="M8394" s="49">
        <f>MIN(M8393-MIN(IF(L8394&gt;0,MIN(L8394,'2025 Calculations'!$C$10)),M8393)+MIN(IF(L8394&lt;0,-L8394),'2025 Calculations'!$C$10),'2025 Calculations'!$C$13)</f>
        <v>0</v>
      </c>
      <c r="N8394" s="49">
        <f t="shared" si="1435"/>
        <v>0</v>
      </c>
      <c r="O8394" s="42">
        <f t="shared" si="1436"/>
        <v>0</v>
      </c>
      <c r="Q8394" s="49">
        <f t="shared" si="1437"/>
        <v>1371.175736924348</v>
      </c>
      <c r="R8394" s="70">
        <f t="shared" si="1438"/>
        <v>1371.175736924348</v>
      </c>
      <c r="S8394" s="70">
        <f t="shared" si="1439"/>
        <v>0</v>
      </c>
      <c r="T8394" s="70">
        <f t="shared" si="1440"/>
        <v>0</v>
      </c>
      <c r="U8394" s="70">
        <f t="shared" si="1441"/>
        <v>0</v>
      </c>
      <c r="W8394" s="49">
        <f>MIN(MAX(W8393+MAX(MIN(SUM($R$5:$U$5)-L8394,'2025 Calculations'!$C$10),-'2025 Calculations'!$C$10),0),'2025 Calculations'!$C$13)</f>
        <v>0</v>
      </c>
      <c r="X8394" s="49">
        <f t="shared" si="1432"/>
        <v>0</v>
      </c>
      <c r="Y8394" s="49">
        <f t="shared" si="1442"/>
        <v>0</v>
      </c>
    </row>
    <row r="8395" spans="2:25">
      <c r="B8395" s="23">
        <v>1</v>
      </c>
      <c r="C8395" s="23">
        <v>12</v>
      </c>
      <c r="D8395" s="23">
        <v>16</v>
      </c>
      <c r="E8395" s="23">
        <v>7</v>
      </c>
      <c r="F8395" s="48">
        <f>Profiles!F8387*'2025 Calculations'!$C$17+Profiles!J8387*Assumptions!$B$25*Assumptions!$B$24/1000</f>
        <v>2096.7012463563178</v>
      </c>
      <c r="G8395" s="48">
        <f>Profiles!G8387*'2025 Calculations'!$C$17</f>
        <v>954.89201189719802</v>
      </c>
      <c r="H8395" s="48">
        <f>Profiles!H8387*'2025 Calculations'!$C$17</f>
        <v>723.94513374552139</v>
      </c>
      <c r="I8395" s="24">
        <f t="shared" si="1433"/>
        <v>3775.5383919990372</v>
      </c>
      <c r="J8395" s="49">
        <f>Profiles!L8387*'2025 Calculations'!$C$8</f>
        <v>1388.6228200957153</v>
      </c>
      <c r="K8395" s="49">
        <f>Profiles!M8387*'2025 Calculations'!$C$9</f>
        <v>0</v>
      </c>
      <c r="L8395" s="49">
        <f t="shared" si="1434"/>
        <v>2386.915571903322</v>
      </c>
      <c r="M8395" s="49">
        <f>MIN(M8394-MIN(IF(L8395&gt;0,MIN(L8395,'2025 Calculations'!$C$10)),M8394)+MIN(IF(L8395&lt;0,-L8395),'2025 Calculations'!$C$10),'2025 Calculations'!$C$13)</f>
        <v>0</v>
      </c>
      <c r="N8395" s="49">
        <f t="shared" si="1435"/>
        <v>0</v>
      </c>
      <c r="O8395" s="42">
        <f t="shared" si="1436"/>
        <v>0</v>
      </c>
      <c r="Q8395" s="49">
        <f t="shared" si="1437"/>
        <v>2386.915571903322</v>
      </c>
      <c r="R8395" s="70">
        <f t="shared" si="1438"/>
        <v>2386.915571903322</v>
      </c>
      <c r="S8395" s="70">
        <f t="shared" si="1439"/>
        <v>0</v>
      </c>
      <c r="T8395" s="70">
        <f t="shared" si="1440"/>
        <v>0</v>
      </c>
      <c r="U8395" s="70">
        <f t="shared" si="1441"/>
        <v>0</v>
      </c>
      <c r="W8395" s="49">
        <f>MIN(MAX(W8394+MAX(MIN(SUM($R$5:$U$5)-L8395,'2025 Calculations'!$C$10),-'2025 Calculations'!$C$10),0),'2025 Calculations'!$C$13)</f>
        <v>0</v>
      </c>
      <c r="X8395" s="49">
        <f t="shared" si="1432"/>
        <v>0</v>
      </c>
      <c r="Y8395" s="49">
        <f t="shared" si="1442"/>
        <v>0</v>
      </c>
    </row>
    <row r="8396" spans="2:25">
      <c r="B8396" s="23">
        <v>1</v>
      </c>
      <c r="C8396" s="23">
        <v>12</v>
      </c>
      <c r="D8396" s="23">
        <v>16</v>
      </c>
      <c r="E8396" s="23">
        <v>8</v>
      </c>
      <c r="F8396" s="48">
        <f>Profiles!F8388*'2025 Calculations'!$C$17+Profiles!J8388*Assumptions!$B$25*Assumptions!$B$24/1000</f>
        <v>2717.5034065838863</v>
      </c>
      <c r="G8396" s="48">
        <f>Profiles!G8388*'2025 Calculations'!$C$17</f>
        <v>528.44567924668388</v>
      </c>
      <c r="H8396" s="48">
        <f>Profiles!H8388*'2025 Calculations'!$C$17</f>
        <v>862.45642939975437</v>
      </c>
      <c r="I8396" s="24">
        <f t="shared" si="1433"/>
        <v>4108.4055152303245</v>
      </c>
      <c r="J8396" s="49">
        <f>Profiles!L8388*'2025 Calculations'!$C$8</f>
        <v>1362.7879769311439</v>
      </c>
      <c r="K8396" s="49">
        <f>Profiles!M8388*'2025 Calculations'!$C$9</f>
        <v>66.327822384780788</v>
      </c>
      <c r="L8396" s="49">
        <f t="shared" si="1434"/>
        <v>2679.2897159143999</v>
      </c>
      <c r="M8396" s="49">
        <f>MIN(M8395-MIN(IF(L8396&gt;0,MIN(L8396,'2025 Calculations'!$C$10)),M8395)+MIN(IF(L8396&lt;0,-L8396),'2025 Calculations'!$C$10),'2025 Calculations'!$C$13)</f>
        <v>0</v>
      </c>
      <c r="N8396" s="49">
        <f t="shared" si="1435"/>
        <v>0</v>
      </c>
      <c r="O8396" s="42">
        <f t="shared" si="1436"/>
        <v>0</v>
      </c>
      <c r="Q8396" s="49">
        <f t="shared" si="1437"/>
        <v>2679.2897159143999</v>
      </c>
      <c r="R8396" s="70">
        <f t="shared" si="1438"/>
        <v>2500</v>
      </c>
      <c r="S8396" s="70">
        <f t="shared" si="1439"/>
        <v>0</v>
      </c>
      <c r="T8396" s="70">
        <f t="shared" si="1440"/>
        <v>179.28971591439995</v>
      </c>
      <c r="U8396" s="70">
        <f t="shared" si="1441"/>
        <v>0</v>
      </c>
      <c r="W8396" s="49">
        <f>MIN(MAX(W8395+MAX(MIN(SUM($R$5:$U$5)-L8396,'2025 Calculations'!$C$10),-'2025 Calculations'!$C$10),0),'2025 Calculations'!$C$13)</f>
        <v>0</v>
      </c>
      <c r="X8396" s="49">
        <f t="shared" si="1432"/>
        <v>0</v>
      </c>
      <c r="Y8396" s="49">
        <f t="shared" si="1442"/>
        <v>0</v>
      </c>
    </row>
    <row r="8397" spans="2:25">
      <c r="B8397" s="23">
        <v>1</v>
      </c>
      <c r="C8397" s="23">
        <v>12</v>
      </c>
      <c r="D8397" s="23">
        <v>16</v>
      </c>
      <c r="E8397" s="23">
        <v>9</v>
      </c>
      <c r="F8397" s="48">
        <f>Profiles!F8389*'2025 Calculations'!$C$17+Profiles!J8389*Assumptions!$B$25*Assumptions!$B$24/1000</f>
        <v>2709.1811703967833</v>
      </c>
      <c r="G8397" s="48">
        <f>Profiles!G8389*'2025 Calculations'!$C$17</f>
        <v>1194.1981712189809</v>
      </c>
      <c r="H8397" s="48">
        <f>Profiles!H8389*'2025 Calculations'!$C$17</f>
        <v>863.70544426763672</v>
      </c>
      <c r="I8397" s="24">
        <f t="shared" si="1433"/>
        <v>4767.0847858834004</v>
      </c>
      <c r="J8397" s="49">
        <f>Profiles!L8389*'2025 Calculations'!$C$8</f>
        <v>1059.2285697474294</v>
      </c>
      <c r="K8397" s="49">
        <f>Profiles!M8389*'2025 Calculations'!$C$9</f>
        <v>281.38641406111168</v>
      </c>
      <c r="L8397" s="49">
        <f t="shared" si="1434"/>
        <v>3426.4698020748592</v>
      </c>
      <c r="M8397" s="49">
        <f>MIN(M8396-MIN(IF(L8397&gt;0,MIN(L8397,'2025 Calculations'!$C$10)),M8396)+MIN(IF(L8397&lt;0,-L8397),'2025 Calculations'!$C$10),'2025 Calculations'!$C$13)</f>
        <v>0</v>
      </c>
      <c r="N8397" s="49">
        <f t="shared" si="1435"/>
        <v>0</v>
      </c>
      <c r="O8397" s="42">
        <f t="shared" si="1436"/>
        <v>0</v>
      </c>
      <c r="Q8397" s="49">
        <f t="shared" si="1437"/>
        <v>3426.4698020748592</v>
      </c>
      <c r="R8397" s="70">
        <f t="shared" si="1438"/>
        <v>2500</v>
      </c>
      <c r="S8397" s="70">
        <f t="shared" si="1439"/>
        <v>0</v>
      </c>
      <c r="T8397" s="70">
        <f t="shared" si="1440"/>
        <v>926.46980207485922</v>
      </c>
      <c r="U8397" s="70">
        <f t="shared" si="1441"/>
        <v>0</v>
      </c>
      <c r="W8397" s="49">
        <f>MIN(MAX(W8396+MAX(MIN(SUM($R$5:$U$5)-L8397,'2025 Calculations'!$C$10),-'2025 Calculations'!$C$10),0),'2025 Calculations'!$C$13)</f>
        <v>0</v>
      </c>
      <c r="X8397" s="49">
        <f t="shared" ref="X8397:X8460" si="1443">IF(W8396-W8397&gt;0,W8396-W8397,0)</f>
        <v>0</v>
      </c>
      <c r="Y8397" s="49">
        <f t="shared" si="1442"/>
        <v>0</v>
      </c>
    </row>
    <row r="8398" spans="2:25">
      <c r="B8398" s="23">
        <v>1</v>
      </c>
      <c r="C8398" s="23">
        <v>12</v>
      </c>
      <c r="D8398" s="23">
        <v>16</v>
      </c>
      <c r="E8398" s="23">
        <v>10</v>
      </c>
      <c r="F8398" s="48">
        <f>Profiles!F8390*'2025 Calculations'!$C$17+Profiles!J8390*Assumptions!$B$25*Assumptions!$B$24/1000</f>
        <v>2408.1110150381282</v>
      </c>
      <c r="G8398" s="48">
        <f>Profiles!G8390*'2025 Calculations'!$C$17</f>
        <v>1152.5289994806287</v>
      </c>
      <c r="H8398" s="48">
        <f>Profiles!H8390*'2025 Calculations'!$C$17</f>
        <v>864.03413239076394</v>
      </c>
      <c r="I8398" s="24">
        <f t="shared" ref="I8398:I8461" si="1444">SUM(F8398:H8398)</f>
        <v>4424.6741469095214</v>
      </c>
      <c r="J8398" s="49">
        <f>Profiles!L8390*'2025 Calculations'!$C$8</f>
        <v>678.16463307000049</v>
      </c>
      <c r="K8398" s="49">
        <f>Profiles!M8390*'2025 Calculations'!$C$9</f>
        <v>463.36204070130327</v>
      </c>
      <c r="L8398" s="49">
        <f t="shared" ref="L8398:L8461" si="1445">I8398-J8398-K8398</f>
        <v>3283.1474731382177</v>
      </c>
      <c r="M8398" s="49">
        <f>MIN(M8397-MIN(IF(L8398&gt;0,MIN(L8398,'2025 Calculations'!$C$10)),M8397)+MIN(IF(L8398&lt;0,-L8398),'2025 Calculations'!$C$10),'2025 Calculations'!$C$13)</f>
        <v>0</v>
      </c>
      <c r="N8398" s="49">
        <f t="shared" ref="N8398:N8461" si="1446">M8398-M8397</f>
        <v>0</v>
      </c>
      <c r="O8398" s="42">
        <f t="shared" ref="O8398:O8461" si="1447">MAX(-L8398-N8398,0)</f>
        <v>0</v>
      </c>
      <c r="Q8398" s="49">
        <f t="shared" ref="Q8398:Q8461" si="1448">L8398+N8398+O8398</f>
        <v>3283.1474731382177</v>
      </c>
      <c r="R8398" s="70">
        <f t="shared" ref="R8398:R8461" si="1449">MAX(MIN(Q8398,R$5),0)</f>
        <v>2500</v>
      </c>
      <c r="S8398" s="70">
        <f t="shared" ref="S8398:S8461" si="1450">MAX(MIN(Q8398-R8398,S$5),0)</f>
        <v>0</v>
      </c>
      <c r="T8398" s="70">
        <f t="shared" ref="T8398:T8461" si="1451">MAX(MIN(Q8398-R8398-S8398,T$5),0)</f>
        <v>783.14747313821772</v>
      </c>
      <c r="U8398" s="70">
        <f t="shared" ref="U8398:U8461" si="1452">MAX(MIN(Q8398-R8398-S8398-T8398,U$5),0)</f>
        <v>0</v>
      </c>
      <c r="W8398" s="49">
        <f>MIN(MAX(W8397+MAX(MIN(SUM($R$5:$U$5)-L8398,'2025 Calculations'!$C$10),-'2025 Calculations'!$C$10),0),'2025 Calculations'!$C$13)</f>
        <v>0</v>
      </c>
      <c r="X8398" s="49">
        <f t="shared" si="1443"/>
        <v>0</v>
      </c>
      <c r="Y8398" s="49">
        <f t="shared" ref="Y8398:Y8461" si="1453">IF(MAX(L8398-SUM($R$5:$U$5,X8398),0)&lt;1,0,MAX(L8398-SUM($R$5:$U$5,X8398),0))</f>
        <v>0</v>
      </c>
    </row>
    <row r="8399" spans="2:25">
      <c r="B8399" s="23">
        <v>1</v>
      </c>
      <c r="C8399" s="23">
        <v>12</v>
      </c>
      <c r="D8399" s="23">
        <v>16</v>
      </c>
      <c r="E8399" s="23">
        <v>11</v>
      </c>
      <c r="F8399" s="48">
        <f>Profiles!F8391*'2025 Calculations'!$C$17+Profiles!J8391*Assumptions!$B$25*Assumptions!$B$24/1000</f>
        <v>2452.3723183068819</v>
      </c>
      <c r="G8399" s="48">
        <f>Profiles!G8391*'2025 Calculations'!$C$17</f>
        <v>1182.5350442693148</v>
      </c>
      <c r="H8399" s="48">
        <f>Profiles!H8391*'2025 Calculations'!$C$17</f>
        <v>864.03413239076394</v>
      </c>
      <c r="I8399" s="24">
        <f t="shared" si="1444"/>
        <v>4498.9414949669608</v>
      </c>
      <c r="J8399" s="49">
        <f>Profiles!L8391*'2025 Calculations'!$C$8</f>
        <v>516.69686329142894</v>
      </c>
      <c r="K8399" s="49">
        <f>Profiles!M8391*'2025 Calculations'!$C$9</f>
        <v>570.97204011558074</v>
      </c>
      <c r="L8399" s="49">
        <f t="shared" si="1445"/>
        <v>3411.2725915599513</v>
      </c>
      <c r="M8399" s="49">
        <f>MIN(M8398-MIN(IF(L8399&gt;0,MIN(L8399,'2025 Calculations'!$C$10)),M8398)+MIN(IF(L8399&lt;0,-L8399),'2025 Calculations'!$C$10),'2025 Calculations'!$C$13)</f>
        <v>0</v>
      </c>
      <c r="N8399" s="49">
        <f t="shared" si="1446"/>
        <v>0</v>
      </c>
      <c r="O8399" s="42">
        <f t="shared" si="1447"/>
        <v>0</v>
      </c>
      <c r="Q8399" s="49">
        <f t="shared" si="1448"/>
        <v>3411.2725915599513</v>
      </c>
      <c r="R8399" s="70">
        <f t="shared" si="1449"/>
        <v>2500</v>
      </c>
      <c r="S8399" s="70">
        <f t="shared" si="1450"/>
        <v>0</v>
      </c>
      <c r="T8399" s="70">
        <f t="shared" si="1451"/>
        <v>911.27259155995125</v>
      </c>
      <c r="U8399" s="70">
        <f t="shared" si="1452"/>
        <v>0</v>
      </c>
      <c r="W8399" s="49">
        <f>MIN(MAX(W8398+MAX(MIN(SUM($R$5:$U$5)-L8399,'2025 Calculations'!$C$10),-'2025 Calculations'!$C$10),0),'2025 Calculations'!$C$13)</f>
        <v>0</v>
      </c>
      <c r="X8399" s="49">
        <f t="shared" si="1443"/>
        <v>0</v>
      </c>
      <c r="Y8399" s="49">
        <f t="shared" si="1453"/>
        <v>0</v>
      </c>
    </row>
    <row r="8400" spans="2:25">
      <c r="B8400" s="23">
        <v>1</v>
      </c>
      <c r="C8400" s="23">
        <v>12</v>
      </c>
      <c r="D8400" s="23">
        <v>16</v>
      </c>
      <c r="E8400" s="23">
        <v>12</v>
      </c>
      <c r="F8400" s="48">
        <f>Profiles!F8392*'2025 Calculations'!$C$17+Profiles!J8392*Assumptions!$B$25*Assumptions!$B$24/1000</f>
        <v>2423.677514415825</v>
      </c>
      <c r="G8400" s="48">
        <f>Profiles!G8392*'2025 Calculations'!$C$17</f>
        <v>1249.3329531628563</v>
      </c>
      <c r="H8400" s="48">
        <f>Profiles!H8392*'2025 Calculations'!$C$17</f>
        <v>864.03413239076394</v>
      </c>
      <c r="I8400" s="24">
        <f t="shared" si="1444"/>
        <v>4537.0445999694457</v>
      </c>
      <c r="J8400" s="49">
        <f>Profiles!L8392*'2025 Calculations'!$C$8</f>
        <v>426.27491221542891</v>
      </c>
      <c r="K8400" s="49">
        <f>Profiles!M8392*'2025 Calculations'!$C$9</f>
        <v>661.98847659031435</v>
      </c>
      <c r="L8400" s="49">
        <f t="shared" si="1445"/>
        <v>3448.7812111637022</v>
      </c>
      <c r="M8400" s="49">
        <f>MIN(M8399-MIN(IF(L8400&gt;0,MIN(L8400,'2025 Calculations'!$C$10)),M8399)+MIN(IF(L8400&lt;0,-L8400),'2025 Calculations'!$C$10),'2025 Calculations'!$C$13)</f>
        <v>0</v>
      </c>
      <c r="N8400" s="49">
        <f t="shared" si="1446"/>
        <v>0</v>
      </c>
      <c r="O8400" s="42">
        <f t="shared" si="1447"/>
        <v>0</v>
      </c>
      <c r="Q8400" s="49">
        <f t="shared" si="1448"/>
        <v>3448.7812111637022</v>
      </c>
      <c r="R8400" s="70">
        <f t="shared" si="1449"/>
        <v>2500</v>
      </c>
      <c r="S8400" s="70">
        <f t="shared" si="1450"/>
        <v>0</v>
      </c>
      <c r="T8400" s="70">
        <f t="shared" si="1451"/>
        <v>948.78121116370221</v>
      </c>
      <c r="U8400" s="70">
        <f t="shared" si="1452"/>
        <v>0</v>
      </c>
      <c r="W8400" s="49">
        <f>MIN(MAX(W8399+MAX(MIN(SUM($R$5:$U$5)-L8400,'2025 Calculations'!$C$10),-'2025 Calculations'!$C$10),0),'2025 Calculations'!$C$13)</f>
        <v>0</v>
      </c>
      <c r="X8400" s="49">
        <f t="shared" si="1443"/>
        <v>0</v>
      </c>
      <c r="Y8400" s="49">
        <f t="shared" si="1453"/>
        <v>0</v>
      </c>
    </row>
    <row r="8401" spans="2:25">
      <c r="B8401" s="23">
        <v>1</v>
      </c>
      <c r="C8401" s="23">
        <v>12</v>
      </c>
      <c r="D8401" s="23">
        <v>16</v>
      </c>
      <c r="E8401" s="23">
        <v>13</v>
      </c>
      <c r="F8401" s="48">
        <f>Profiles!F8393*'2025 Calculations'!$C$17+Profiles!J8393*Assumptions!$B$25*Assumptions!$B$24/1000</f>
        <v>2375.4824001598872</v>
      </c>
      <c r="G8401" s="48">
        <f>Profiles!G8393*'2025 Calculations'!$C$17</f>
        <v>1361.4050003064649</v>
      </c>
      <c r="H8401" s="48">
        <f>Profiles!H8393*'2025 Calculations'!$C$17</f>
        <v>864.03413239076394</v>
      </c>
      <c r="I8401" s="24">
        <f t="shared" si="1444"/>
        <v>4600.9215328571163</v>
      </c>
      <c r="J8401" s="49">
        <f>Profiles!L8393*'2025 Calculations'!$C$8</f>
        <v>607.11881436742897</v>
      </c>
      <c r="K8401" s="49">
        <f>Profiles!M8393*'2025 Calculations'!$C$9</f>
        <v>710.67110470362627</v>
      </c>
      <c r="L8401" s="49">
        <f t="shared" si="1445"/>
        <v>3283.1316137860613</v>
      </c>
      <c r="M8401" s="49">
        <f>MIN(M8400-MIN(IF(L8401&gt;0,MIN(L8401,'2025 Calculations'!$C$10)),M8400)+MIN(IF(L8401&lt;0,-L8401),'2025 Calculations'!$C$10),'2025 Calculations'!$C$13)</f>
        <v>0</v>
      </c>
      <c r="N8401" s="49">
        <f t="shared" si="1446"/>
        <v>0</v>
      </c>
      <c r="O8401" s="42">
        <f t="shared" si="1447"/>
        <v>0</v>
      </c>
      <c r="Q8401" s="49">
        <f t="shared" si="1448"/>
        <v>3283.1316137860613</v>
      </c>
      <c r="R8401" s="70">
        <f t="shared" si="1449"/>
        <v>2500</v>
      </c>
      <c r="S8401" s="70">
        <f t="shared" si="1450"/>
        <v>0</v>
      </c>
      <c r="T8401" s="70">
        <f t="shared" si="1451"/>
        <v>783.13161378606128</v>
      </c>
      <c r="U8401" s="70">
        <f t="shared" si="1452"/>
        <v>0</v>
      </c>
      <c r="W8401" s="49">
        <f>MIN(MAX(W8400+MAX(MIN(SUM($R$5:$U$5)-L8401,'2025 Calculations'!$C$10),-'2025 Calculations'!$C$10),0),'2025 Calculations'!$C$13)</f>
        <v>0</v>
      </c>
      <c r="X8401" s="49">
        <f t="shared" si="1443"/>
        <v>0</v>
      </c>
      <c r="Y8401" s="49">
        <f t="shared" si="1453"/>
        <v>0</v>
      </c>
    </row>
    <row r="8402" spans="2:25">
      <c r="B8402" s="23">
        <v>1</v>
      </c>
      <c r="C8402" s="23">
        <v>12</v>
      </c>
      <c r="D8402" s="23">
        <v>16</v>
      </c>
      <c r="E8402" s="23">
        <v>14</v>
      </c>
      <c r="F8402" s="48">
        <f>Profiles!F8394*'2025 Calculations'!$C$17+Profiles!J8394*Assumptions!$B$25*Assumptions!$B$24/1000</f>
        <v>2337.7650196870773</v>
      </c>
      <c r="G8402" s="48">
        <f>Profiles!G8394*'2025 Calculations'!$C$17</f>
        <v>1441.7745478323452</v>
      </c>
      <c r="H8402" s="48">
        <f>Profiles!H8394*'2025 Calculations'!$C$17</f>
        <v>864.03413239076394</v>
      </c>
      <c r="I8402" s="24">
        <f t="shared" si="1444"/>
        <v>4643.5736999101864</v>
      </c>
      <c r="J8402" s="49">
        <f>Profiles!L8394*'2025 Calculations'!$C$8</f>
        <v>1033.3937265828579</v>
      </c>
      <c r="K8402" s="49">
        <f>Profiles!M8394*'2025 Calculations'!$C$9</f>
        <v>652.08132008241876</v>
      </c>
      <c r="L8402" s="49">
        <f t="shared" si="1445"/>
        <v>2958.0986532449097</v>
      </c>
      <c r="M8402" s="49">
        <f>MIN(M8401-MIN(IF(L8402&gt;0,MIN(L8402,'2025 Calculations'!$C$10)),M8401)+MIN(IF(L8402&lt;0,-L8402),'2025 Calculations'!$C$10),'2025 Calculations'!$C$13)</f>
        <v>0</v>
      </c>
      <c r="N8402" s="49">
        <f t="shared" si="1446"/>
        <v>0</v>
      </c>
      <c r="O8402" s="42">
        <f t="shared" si="1447"/>
        <v>0</v>
      </c>
      <c r="Q8402" s="49">
        <f t="shared" si="1448"/>
        <v>2958.0986532449097</v>
      </c>
      <c r="R8402" s="70">
        <f t="shared" si="1449"/>
        <v>2500</v>
      </c>
      <c r="S8402" s="70">
        <f t="shared" si="1450"/>
        <v>0</v>
      </c>
      <c r="T8402" s="70">
        <f t="shared" si="1451"/>
        <v>458.09865324490966</v>
      </c>
      <c r="U8402" s="70">
        <f t="shared" si="1452"/>
        <v>0</v>
      </c>
      <c r="W8402" s="49">
        <f>MIN(MAX(W8401+MAX(MIN(SUM($R$5:$U$5)-L8402,'2025 Calculations'!$C$10),-'2025 Calculations'!$C$10),0),'2025 Calculations'!$C$13)</f>
        <v>0</v>
      </c>
      <c r="X8402" s="49">
        <f t="shared" si="1443"/>
        <v>0</v>
      </c>
      <c r="Y8402" s="49">
        <f t="shared" si="1453"/>
        <v>0</v>
      </c>
    </row>
    <row r="8403" spans="2:25">
      <c r="B8403" s="23">
        <v>1</v>
      </c>
      <c r="C8403" s="23">
        <v>12</v>
      </c>
      <c r="D8403" s="23">
        <v>16</v>
      </c>
      <c r="E8403" s="23">
        <v>15</v>
      </c>
      <c r="F8403" s="48">
        <f>Profiles!F8395*'2025 Calculations'!$C$17+Profiles!J8395*Assumptions!$B$25*Assumptions!$B$24/1000</f>
        <v>2380.8794592413133</v>
      </c>
      <c r="G8403" s="48">
        <f>Profiles!G8395*'2025 Calculations'!$C$17</f>
        <v>941.42640169167464</v>
      </c>
      <c r="H8403" s="48">
        <f>Profiles!H8395*'2025 Calculations'!$C$17</f>
        <v>864.03413239076394</v>
      </c>
      <c r="I8403" s="24">
        <f t="shared" si="1444"/>
        <v>4186.3399933237515</v>
      </c>
      <c r="J8403" s="49">
        <f>Profiles!L8395*'2025 Calculations'!$C$8</f>
        <v>1169.026653196858</v>
      </c>
      <c r="K8403" s="49">
        <f>Profiles!M8395*'2025 Calculations'!$C$9</f>
        <v>531.07614247777849</v>
      </c>
      <c r="L8403" s="49">
        <f t="shared" si="1445"/>
        <v>2486.2371976491149</v>
      </c>
      <c r="M8403" s="49">
        <f>MIN(M8402-MIN(IF(L8403&gt;0,MIN(L8403,'2025 Calculations'!$C$10)),M8402)+MIN(IF(L8403&lt;0,-L8403),'2025 Calculations'!$C$10),'2025 Calculations'!$C$13)</f>
        <v>0</v>
      </c>
      <c r="N8403" s="49">
        <f t="shared" si="1446"/>
        <v>0</v>
      </c>
      <c r="O8403" s="42">
        <f t="shared" si="1447"/>
        <v>0</v>
      </c>
      <c r="Q8403" s="49">
        <f t="shared" si="1448"/>
        <v>2486.2371976491149</v>
      </c>
      <c r="R8403" s="70">
        <f t="shared" si="1449"/>
        <v>2486.2371976491149</v>
      </c>
      <c r="S8403" s="70">
        <f t="shared" si="1450"/>
        <v>0</v>
      </c>
      <c r="T8403" s="70">
        <f t="shared" si="1451"/>
        <v>0</v>
      </c>
      <c r="U8403" s="70">
        <f t="shared" si="1452"/>
        <v>0</v>
      </c>
      <c r="W8403" s="49">
        <f>MIN(MAX(W8402+MAX(MIN(SUM($R$5:$U$5)-L8403,'2025 Calculations'!$C$10),-'2025 Calculations'!$C$10),0),'2025 Calculations'!$C$13)</f>
        <v>0</v>
      </c>
      <c r="X8403" s="49">
        <f t="shared" si="1443"/>
        <v>0</v>
      </c>
      <c r="Y8403" s="49">
        <f t="shared" si="1453"/>
        <v>0</v>
      </c>
    </row>
    <row r="8404" spans="2:25">
      <c r="B8404" s="23">
        <v>1</v>
      </c>
      <c r="C8404" s="23">
        <v>12</v>
      </c>
      <c r="D8404" s="23">
        <v>16</v>
      </c>
      <c r="E8404" s="23">
        <v>16</v>
      </c>
      <c r="F8404" s="48">
        <f>Profiles!F8396*'2025 Calculations'!$C$17+Profiles!J8396*Assumptions!$B$25*Assumptions!$B$24/1000</f>
        <v>2631.2065804379108</v>
      </c>
      <c r="G8404" s="48">
        <f>Profiles!G8396*'2025 Calculations'!$C$17</f>
        <v>901.66574163599523</v>
      </c>
      <c r="H8404" s="48">
        <f>Profiles!H8396*'2025 Calculations'!$C$17</f>
        <v>864.03413239076394</v>
      </c>
      <c r="I8404" s="24">
        <f t="shared" si="1444"/>
        <v>4396.9064544646699</v>
      </c>
      <c r="J8404" s="49">
        <f>Profiles!L8396*'2025 Calculations'!$C$8</f>
        <v>1014.0175942094294</v>
      </c>
      <c r="K8404" s="49">
        <f>Profiles!M8396*'2025 Calculations'!$C$9</f>
        <v>295.67634131534163</v>
      </c>
      <c r="L8404" s="49">
        <f t="shared" si="1445"/>
        <v>3087.2125189398989</v>
      </c>
      <c r="M8404" s="49">
        <f>MIN(M8403-MIN(IF(L8404&gt;0,MIN(L8404,'2025 Calculations'!$C$10)),M8403)+MIN(IF(L8404&lt;0,-L8404),'2025 Calculations'!$C$10),'2025 Calculations'!$C$13)</f>
        <v>0</v>
      </c>
      <c r="N8404" s="49">
        <f t="shared" si="1446"/>
        <v>0</v>
      </c>
      <c r="O8404" s="42">
        <f t="shared" si="1447"/>
        <v>0</v>
      </c>
      <c r="Q8404" s="49">
        <f t="shared" si="1448"/>
        <v>3087.2125189398989</v>
      </c>
      <c r="R8404" s="70">
        <f t="shared" si="1449"/>
        <v>2500</v>
      </c>
      <c r="S8404" s="70">
        <f t="shared" si="1450"/>
        <v>0</v>
      </c>
      <c r="T8404" s="70">
        <f t="shared" si="1451"/>
        <v>587.21251893989893</v>
      </c>
      <c r="U8404" s="70">
        <f t="shared" si="1452"/>
        <v>0</v>
      </c>
      <c r="W8404" s="49">
        <f>MIN(MAX(W8403+MAX(MIN(SUM($R$5:$U$5)-L8404,'2025 Calculations'!$C$10),-'2025 Calculations'!$C$10),0),'2025 Calculations'!$C$13)</f>
        <v>0</v>
      </c>
      <c r="X8404" s="49">
        <f t="shared" si="1443"/>
        <v>0</v>
      </c>
      <c r="Y8404" s="49">
        <f t="shared" si="1453"/>
        <v>0</v>
      </c>
    </row>
    <row r="8405" spans="2:25">
      <c r="B8405" s="23">
        <v>1</v>
      </c>
      <c r="C8405" s="23">
        <v>12</v>
      </c>
      <c r="D8405" s="23">
        <v>16</v>
      </c>
      <c r="E8405" s="23">
        <v>17</v>
      </c>
      <c r="F8405" s="48">
        <f>Profiles!F8397*'2025 Calculations'!$C$17+Profiles!J8397*Assumptions!$B$25*Assumptions!$B$24/1000</f>
        <v>3298.9744432765997</v>
      </c>
      <c r="G8405" s="48">
        <f>Profiles!G8397*'2025 Calculations'!$C$17</f>
        <v>803.3773899783555</v>
      </c>
      <c r="H8405" s="48">
        <f>Profiles!H8397*'2025 Calculations'!$C$17</f>
        <v>674.1170745637437</v>
      </c>
      <c r="I8405" s="24">
        <f t="shared" si="1444"/>
        <v>4776.4689078186993</v>
      </c>
      <c r="J8405" s="49">
        <f>Profiles!L8397*'2025 Calculations'!$C$8</f>
        <v>910.67822155114357</v>
      </c>
      <c r="K8405" s="49">
        <f>Profiles!M8397*'2025 Calculations'!$C$9</f>
        <v>60.849280006724619</v>
      </c>
      <c r="L8405" s="49">
        <f t="shared" si="1445"/>
        <v>3804.9414062608312</v>
      </c>
      <c r="M8405" s="49">
        <f>MIN(M8404-MIN(IF(L8405&gt;0,MIN(L8405,'2025 Calculations'!$C$10)),M8404)+MIN(IF(L8405&lt;0,-L8405),'2025 Calculations'!$C$10),'2025 Calculations'!$C$13)</f>
        <v>0</v>
      </c>
      <c r="N8405" s="49">
        <f t="shared" si="1446"/>
        <v>0</v>
      </c>
      <c r="O8405" s="42">
        <f t="shared" si="1447"/>
        <v>0</v>
      </c>
      <c r="Q8405" s="49">
        <f t="shared" si="1448"/>
        <v>3804.9414062608312</v>
      </c>
      <c r="R8405" s="70">
        <f t="shared" si="1449"/>
        <v>2500</v>
      </c>
      <c r="S8405" s="70">
        <f t="shared" si="1450"/>
        <v>0</v>
      </c>
      <c r="T8405" s="70">
        <f t="shared" si="1451"/>
        <v>1304.9414062608312</v>
      </c>
      <c r="U8405" s="70">
        <f t="shared" si="1452"/>
        <v>0</v>
      </c>
      <c r="W8405" s="49">
        <f>MIN(MAX(W8404+MAX(MIN(SUM($R$5:$U$5)-L8405,'2025 Calculations'!$C$10),-'2025 Calculations'!$C$10),0),'2025 Calculations'!$C$13)</f>
        <v>0</v>
      </c>
      <c r="X8405" s="49">
        <f t="shared" si="1443"/>
        <v>0</v>
      </c>
      <c r="Y8405" s="49">
        <f t="shared" si="1453"/>
        <v>0</v>
      </c>
    </row>
    <row r="8406" spans="2:25">
      <c r="B8406" s="23">
        <v>1</v>
      </c>
      <c r="C8406" s="23">
        <v>12</v>
      </c>
      <c r="D8406" s="23">
        <v>16</v>
      </c>
      <c r="E8406" s="23">
        <v>18</v>
      </c>
      <c r="F8406" s="48">
        <f>Profiles!F8398*'2025 Calculations'!$C$17+Profiles!J8398*Assumptions!$B$25*Assumptions!$B$24/1000</f>
        <v>4475.9365465830788</v>
      </c>
      <c r="G8406" s="48">
        <f>Profiles!G8398*'2025 Calculations'!$C$17</f>
        <v>546.04639809799801</v>
      </c>
      <c r="H8406" s="48">
        <f>Profiles!H8398*'2025 Calculations'!$C$17</f>
        <v>679.98468770369391</v>
      </c>
      <c r="I8406" s="24">
        <f t="shared" si="1444"/>
        <v>5701.9676323847707</v>
      </c>
      <c r="J8406" s="49">
        <f>Profiles!L8398*'2025 Calculations'!$C$8</f>
        <v>684.62334386114333</v>
      </c>
      <c r="K8406" s="49">
        <f>Profiles!M8398*'2025 Calculations'!$C$9</f>
        <v>0</v>
      </c>
      <c r="L8406" s="49">
        <f t="shared" si="1445"/>
        <v>5017.3442885236273</v>
      </c>
      <c r="M8406" s="49">
        <f>MIN(M8405-MIN(IF(L8406&gt;0,MIN(L8406,'2025 Calculations'!$C$10)),M8405)+MIN(IF(L8406&lt;0,-L8406),'2025 Calculations'!$C$10),'2025 Calculations'!$C$13)</f>
        <v>0</v>
      </c>
      <c r="N8406" s="49">
        <f t="shared" si="1446"/>
        <v>0</v>
      </c>
      <c r="O8406" s="42">
        <f t="shared" si="1447"/>
        <v>0</v>
      </c>
      <c r="Q8406" s="49">
        <f t="shared" si="1448"/>
        <v>5017.3442885236273</v>
      </c>
      <c r="R8406" s="70">
        <f t="shared" si="1449"/>
        <v>2500</v>
      </c>
      <c r="S8406" s="70">
        <f t="shared" si="1450"/>
        <v>0</v>
      </c>
      <c r="T8406" s="70">
        <f t="shared" si="1451"/>
        <v>2517.3442885236273</v>
      </c>
      <c r="U8406" s="70">
        <f t="shared" si="1452"/>
        <v>0</v>
      </c>
      <c r="W8406" s="49">
        <f>MIN(MAX(W8405+MAX(MIN(SUM($R$5:$U$5)-L8406,'2025 Calculations'!$C$10),-'2025 Calculations'!$C$10),0),'2025 Calculations'!$C$13)</f>
        <v>0</v>
      </c>
      <c r="X8406" s="49">
        <f t="shared" si="1443"/>
        <v>0</v>
      </c>
      <c r="Y8406" s="49">
        <f t="shared" si="1453"/>
        <v>0</v>
      </c>
    </row>
    <row r="8407" spans="2:25">
      <c r="B8407" s="23">
        <v>1</v>
      </c>
      <c r="C8407" s="23">
        <v>12</v>
      </c>
      <c r="D8407" s="23">
        <v>16</v>
      </c>
      <c r="E8407" s="23">
        <v>19</v>
      </c>
      <c r="F8407" s="48">
        <f>Profiles!F8399*'2025 Calculations'!$C$17+Profiles!J8399*Assumptions!$B$25*Assumptions!$B$24/1000</f>
        <v>4959.1505240186625</v>
      </c>
      <c r="G8407" s="48">
        <f>Profiles!G8399*'2025 Calculations'!$C$17</f>
        <v>369.82715273122665</v>
      </c>
      <c r="H8407" s="48">
        <f>Profiles!H8399*'2025 Calculations'!$C$17</f>
        <v>704.99785387365478</v>
      </c>
      <c r="I8407" s="24">
        <f t="shared" si="1444"/>
        <v>6033.9755306235438</v>
      </c>
      <c r="J8407" s="49">
        <f>Profiles!L8399*'2025 Calculations'!$C$8</f>
        <v>755.66916256371485</v>
      </c>
      <c r="K8407" s="49">
        <f>Profiles!M8399*'2025 Calculations'!$C$9</f>
        <v>0</v>
      </c>
      <c r="L8407" s="49">
        <f t="shared" si="1445"/>
        <v>5278.3063680598289</v>
      </c>
      <c r="M8407" s="49">
        <f>MIN(M8406-MIN(IF(L8407&gt;0,MIN(L8407,'2025 Calculations'!$C$10)),M8406)+MIN(IF(L8407&lt;0,-L8407),'2025 Calculations'!$C$10),'2025 Calculations'!$C$13)</f>
        <v>0</v>
      </c>
      <c r="N8407" s="49">
        <f t="shared" si="1446"/>
        <v>0</v>
      </c>
      <c r="O8407" s="42">
        <f t="shared" si="1447"/>
        <v>0</v>
      </c>
      <c r="Q8407" s="49">
        <f t="shared" si="1448"/>
        <v>5278.3063680598289</v>
      </c>
      <c r="R8407" s="70">
        <f t="shared" si="1449"/>
        <v>2500</v>
      </c>
      <c r="S8407" s="70">
        <f t="shared" si="1450"/>
        <v>0</v>
      </c>
      <c r="T8407" s="70">
        <f t="shared" si="1451"/>
        <v>2778.3063680598289</v>
      </c>
      <c r="U8407" s="70">
        <f t="shared" si="1452"/>
        <v>0</v>
      </c>
      <c r="W8407" s="49">
        <f>MIN(MAX(W8406+MAX(MIN(SUM($R$5:$U$5)-L8407,'2025 Calculations'!$C$10),-'2025 Calculations'!$C$10),0),'2025 Calculations'!$C$13)</f>
        <v>0</v>
      </c>
      <c r="X8407" s="49">
        <f t="shared" si="1443"/>
        <v>0</v>
      </c>
      <c r="Y8407" s="49">
        <f t="shared" si="1453"/>
        <v>0</v>
      </c>
    </row>
    <row r="8408" spans="2:25">
      <c r="B8408" s="23">
        <v>1</v>
      </c>
      <c r="C8408" s="23">
        <v>12</v>
      </c>
      <c r="D8408" s="23">
        <v>16</v>
      </c>
      <c r="E8408" s="23">
        <v>20</v>
      </c>
      <c r="F8408" s="48">
        <f>Profiles!F8400*'2025 Calculations'!$C$17+Profiles!J8400*Assumptions!$B$25*Assumptions!$B$24/1000</f>
        <v>4754.5046446409451</v>
      </c>
      <c r="G8408" s="48">
        <f>Profiles!G8400*'2025 Calculations'!$C$17</f>
        <v>369.82715273122665</v>
      </c>
      <c r="H8408" s="48">
        <f>Profiles!H8400*'2025 Calculations'!$C$17</f>
        <v>691.51845997264547</v>
      </c>
      <c r="I8408" s="24">
        <f t="shared" si="1444"/>
        <v>5815.8502573448168</v>
      </c>
      <c r="J8408" s="49">
        <f>Profiles!L8400*'2025 Calculations'!$C$8</f>
        <v>742.75174098142907</v>
      </c>
      <c r="K8408" s="49">
        <f>Profiles!M8400*'2025 Calculations'!$C$9</f>
        <v>0</v>
      </c>
      <c r="L8408" s="49">
        <f t="shared" si="1445"/>
        <v>5073.0985163633877</v>
      </c>
      <c r="M8408" s="49">
        <f>MIN(M8407-MIN(IF(L8408&gt;0,MIN(L8408,'2025 Calculations'!$C$10)),M8407)+MIN(IF(L8408&lt;0,-L8408),'2025 Calculations'!$C$10),'2025 Calculations'!$C$13)</f>
        <v>0</v>
      </c>
      <c r="N8408" s="49">
        <f t="shared" si="1446"/>
        <v>0</v>
      </c>
      <c r="O8408" s="42">
        <f t="shared" si="1447"/>
        <v>0</v>
      </c>
      <c r="Q8408" s="49">
        <f t="shared" si="1448"/>
        <v>5073.0985163633877</v>
      </c>
      <c r="R8408" s="70">
        <f t="shared" si="1449"/>
        <v>2500</v>
      </c>
      <c r="S8408" s="70">
        <f t="shared" si="1450"/>
        <v>0</v>
      </c>
      <c r="T8408" s="70">
        <f t="shared" si="1451"/>
        <v>2573.0985163633877</v>
      </c>
      <c r="U8408" s="70">
        <f t="shared" si="1452"/>
        <v>0</v>
      </c>
      <c r="W8408" s="49">
        <f>MIN(MAX(W8407+MAX(MIN(SUM($R$5:$U$5)-L8408,'2025 Calculations'!$C$10),-'2025 Calculations'!$C$10),0),'2025 Calculations'!$C$13)</f>
        <v>0</v>
      </c>
      <c r="X8408" s="49">
        <f t="shared" si="1443"/>
        <v>0</v>
      </c>
      <c r="Y8408" s="49">
        <f t="shared" si="1453"/>
        <v>0</v>
      </c>
    </row>
    <row r="8409" spans="2:25">
      <c r="B8409" s="23">
        <v>1</v>
      </c>
      <c r="C8409" s="23">
        <v>12</v>
      </c>
      <c r="D8409" s="23">
        <v>16</v>
      </c>
      <c r="E8409" s="23">
        <v>21</v>
      </c>
      <c r="F8409" s="48">
        <f>Profiles!F8401*'2025 Calculations'!$C$17+Profiles!J8401*Assumptions!$B$25*Assumptions!$B$24/1000</f>
        <v>4951.0010090734804</v>
      </c>
      <c r="G8409" s="48">
        <f>Profiles!G8401*'2025 Calculations'!$C$17</f>
        <v>369.82715273122665</v>
      </c>
      <c r="H8409" s="48">
        <f>Profiles!H8401*'2025 Calculations'!$C$17</f>
        <v>714.24883411327619</v>
      </c>
      <c r="I8409" s="24">
        <f t="shared" si="1444"/>
        <v>6035.0769959179834</v>
      </c>
      <c r="J8409" s="49">
        <f>Profiles!L8401*'2025 Calculations'!$C$8</f>
        <v>923.59564313342923</v>
      </c>
      <c r="K8409" s="49">
        <f>Profiles!M8401*'2025 Calculations'!$C$9</f>
        <v>0</v>
      </c>
      <c r="L8409" s="49">
        <f t="shared" si="1445"/>
        <v>5111.4813527845545</v>
      </c>
      <c r="M8409" s="49">
        <f>MIN(M8408-MIN(IF(L8409&gt;0,MIN(L8409,'2025 Calculations'!$C$10)),M8408)+MIN(IF(L8409&lt;0,-L8409),'2025 Calculations'!$C$10),'2025 Calculations'!$C$13)</f>
        <v>0</v>
      </c>
      <c r="N8409" s="49">
        <f t="shared" si="1446"/>
        <v>0</v>
      </c>
      <c r="O8409" s="42">
        <f t="shared" si="1447"/>
        <v>0</v>
      </c>
      <c r="Q8409" s="49">
        <f t="shared" si="1448"/>
        <v>5111.4813527845545</v>
      </c>
      <c r="R8409" s="70">
        <f t="shared" si="1449"/>
        <v>2500</v>
      </c>
      <c r="S8409" s="70">
        <f t="shared" si="1450"/>
        <v>0</v>
      </c>
      <c r="T8409" s="70">
        <f t="shared" si="1451"/>
        <v>2611.4813527845545</v>
      </c>
      <c r="U8409" s="70">
        <f t="shared" si="1452"/>
        <v>0</v>
      </c>
      <c r="W8409" s="49">
        <f>MIN(MAX(W8408+MAX(MIN(SUM($R$5:$U$5)-L8409,'2025 Calculations'!$C$10),-'2025 Calculations'!$C$10),0),'2025 Calculations'!$C$13)</f>
        <v>0</v>
      </c>
      <c r="X8409" s="49">
        <f t="shared" si="1443"/>
        <v>0</v>
      </c>
      <c r="Y8409" s="49">
        <f t="shared" si="1453"/>
        <v>0</v>
      </c>
    </row>
    <row r="8410" spans="2:25">
      <c r="B8410" s="23">
        <v>1</v>
      </c>
      <c r="C8410" s="23">
        <v>12</v>
      </c>
      <c r="D8410" s="23">
        <v>16</v>
      </c>
      <c r="E8410" s="23">
        <v>22</v>
      </c>
      <c r="F8410" s="48">
        <f>Profiles!F8402*'2025 Calculations'!$C$17+Profiles!J8402*Assumptions!$B$25*Assumptions!$B$24/1000</f>
        <v>4617.7829876947671</v>
      </c>
      <c r="G8410" s="48">
        <f>Profiles!G8402*'2025 Calculations'!$C$17</f>
        <v>369.82715273122665</v>
      </c>
      <c r="H8410" s="48">
        <f>Profiles!H8402*'2025 Calculations'!$C$17</f>
        <v>695.79352614183199</v>
      </c>
      <c r="I8410" s="24">
        <f t="shared" si="1444"/>
        <v>5683.403666567825</v>
      </c>
      <c r="J8410" s="49">
        <f>Profiles!L8402*'2025 Calculations'!$C$8</f>
        <v>1001.1001726271436</v>
      </c>
      <c r="K8410" s="49">
        <f>Profiles!M8402*'2025 Calculations'!$C$9</f>
        <v>0</v>
      </c>
      <c r="L8410" s="49">
        <f t="shared" si="1445"/>
        <v>4682.3034939406816</v>
      </c>
      <c r="M8410" s="49">
        <f>MIN(M8409-MIN(IF(L8410&gt;0,MIN(L8410,'2025 Calculations'!$C$10)),M8409)+MIN(IF(L8410&lt;0,-L8410),'2025 Calculations'!$C$10),'2025 Calculations'!$C$13)</f>
        <v>0</v>
      </c>
      <c r="N8410" s="49">
        <f t="shared" si="1446"/>
        <v>0</v>
      </c>
      <c r="O8410" s="42">
        <f t="shared" si="1447"/>
        <v>0</v>
      </c>
      <c r="Q8410" s="49">
        <f t="shared" si="1448"/>
        <v>4682.3034939406816</v>
      </c>
      <c r="R8410" s="70">
        <f t="shared" si="1449"/>
        <v>2500</v>
      </c>
      <c r="S8410" s="70">
        <f t="shared" si="1450"/>
        <v>0</v>
      </c>
      <c r="T8410" s="70">
        <f t="shared" si="1451"/>
        <v>2182.3034939406816</v>
      </c>
      <c r="U8410" s="70">
        <f t="shared" si="1452"/>
        <v>0</v>
      </c>
      <c r="W8410" s="49">
        <f>MIN(MAX(W8409+MAX(MIN(SUM($R$5:$U$5)-L8410,'2025 Calculations'!$C$10),-'2025 Calculations'!$C$10),0),'2025 Calculations'!$C$13)</f>
        <v>0</v>
      </c>
      <c r="X8410" s="49">
        <f t="shared" si="1443"/>
        <v>0</v>
      </c>
      <c r="Y8410" s="49">
        <f t="shared" si="1453"/>
        <v>0</v>
      </c>
    </row>
    <row r="8411" spans="2:25">
      <c r="B8411" s="23">
        <v>1</v>
      </c>
      <c r="C8411" s="23">
        <v>12</v>
      </c>
      <c r="D8411" s="23">
        <v>16</v>
      </c>
      <c r="E8411" s="23">
        <v>23</v>
      </c>
      <c r="F8411" s="48">
        <f>Profiles!F8403*'2025 Calculations'!$C$17+Profiles!J8403*Assumptions!$B$25*Assumptions!$B$24/1000</f>
        <v>3826.8424636639579</v>
      </c>
      <c r="G8411" s="48">
        <f>Profiles!G8403*'2025 Calculations'!$C$17</f>
        <v>369.82715273122665</v>
      </c>
      <c r="H8411" s="48">
        <f>Profiles!H8403*'2025 Calculations'!$C$17</f>
        <v>717.87606659462244</v>
      </c>
      <c r="I8411" s="24">
        <f t="shared" si="1444"/>
        <v>4914.5456829898067</v>
      </c>
      <c r="J8411" s="49">
        <f>Profiles!L8403*'2025 Calculations'!$C$8</f>
        <v>1278.8247366462867</v>
      </c>
      <c r="K8411" s="49">
        <f>Profiles!M8403*'2025 Calculations'!$C$9</f>
        <v>0</v>
      </c>
      <c r="L8411" s="49">
        <f t="shared" si="1445"/>
        <v>3635.7209463435202</v>
      </c>
      <c r="M8411" s="49">
        <f>MIN(M8410-MIN(IF(L8411&gt;0,MIN(L8411,'2025 Calculations'!$C$10)),M8410)+MIN(IF(L8411&lt;0,-L8411),'2025 Calculations'!$C$10),'2025 Calculations'!$C$13)</f>
        <v>0</v>
      </c>
      <c r="N8411" s="49">
        <f t="shared" si="1446"/>
        <v>0</v>
      </c>
      <c r="O8411" s="42">
        <f t="shared" si="1447"/>
        <v>0</v>
      </c>
      <c r="Q8411" s="49">
        <f t="shared" si="1448"/>
        <v>3635.7209463435202</v>
      </c>
      <c r="R8411" s="70">
        <f t="shared" si="1449"/>
        <v>2500</v>
      </c>
      <c r="S8411" s="70">
        <f t="shared" si="1450"/>
        <v>0</v>
      </c>
      <c r="T8411" s="70">
        <f t="shared" si="1451"/>
        <v>1135.7209463435202</v>
      </c>
      <c r="U8411" s="70">
        <f t="shared" si="1452"/>
        <v>0</v>
      </c>
      <c r="W8411" s="49">
        <f>MIN(MAX(W8410+MAX(MIN(SUM($R$5:$U$5)-L8411,'2025 Calculations'!$C$10),-'2025 Calculations'!$C$10),0),'2025 Calculations'!$C$13)</f>
        <v>0</v>
      </c>
      <c r="X8411" s="49">
        <f t="shared" si="1443"/>
        <v>0</v>
      </c>
      <c r="Y8411" s="49">
        <f t="shared" si="1453"/>
        <v>0</v>
      </c>
    </row>
    <row r="8412" spans="2:25">
      <c r="B8412" s="23">
        <v>1</v>
      </c>
      <c r="C8412" s="23">
        <v>12</v>
      </c>
      <c r="D8412" s="23">
        <v>16</v>
      </c>
      <c r="E8412" s="23">
        <v>24</v>
      </c>
      <c r="F8412" s="48">
        <f>Profiles!F8404*'2025 Calculations'!$C$17+Profiles!J8404*Assumptions!$B$25*Assumptions!$B$24/1000</f>
        <v>3050.2767792669947</v>
      </c>
      <c r="G8412" s="48">
        <f>Profiles!G8404*'2025 Calculations'!$C$17</f>
        <v>369.82715273122665</v>
      </c>
      <c r="H8412" s="48">
        <f>Profiles!H8404*'2025 Calculations'!$C$17</f>
        <v>700.27428745904012</v>
      </c>
      <c r="I8412" s="24">
        <f t="shared" si="1444"/>
        <v>4120.3782194572614</v>
      </c>
      <c r="J8412" s="49">
        <f>Profiles!L8404*'2025 Calculations'!$C$8</f>
        <v>1950.5306589251443</v>
      </c>
      <c r="K8412" s="49">
        <f>Profiles!M8404*'2025 Calculations'!$C$9</f>
        <v>0</v>
      </c>
      <c r="L8412" s="49">
        <f t="shared" si="1445"/>
        <v>2169.8475605321173</v>
      </c>
      <c r="M8412" s="49">
        <f>MIN(M8411-MIN(IF(L8412&gt;0,MIN(L8412,'2025 Calculations'!$C$10)),M8411)+MIN(IF(L8412&lt;0,-L8412),'2025 Calculations'!$C$10),'2025 Calculations'!$C$13)</f>
        <v>0</v>
      </c>
      <c r="N8412" s="49">
        <f t="shared" si="1446"/>
        <v>0</v>
      </c>
      <c r="O8412" s="42">
        <f t="shared" si="1447"/>
        <v>0</v>
      </c>
      <c r="Q8412" s="49">
        <f t="shared" si="1448"/>
        <v>2169.8475605321173</v>
      </c>
      <c r="R8412" s="70">
        <f t="shared" si="1449"/>
        <v>2169.8475605321173</v>
      </c>
      <c r="S8412" s="70">
        <f t="shared" si="1450"/>
        <v>0</v>
      </c>
      <c r="T8412" s="70">
        <f t="shared" si="1451"/>
        <v>0</v>
      </c>
      <c r="U8412" s="70">
        <f t="shared" si="1452"/>
        <v>0</v>
      </c>
      <c r="W8412" s="49">
        <f>MIN(MAX(W8411+MAX(MIN(SUM($R$5:$U$5)-L8412,'2025 Calculations'!$C$10),-'2025 Calculations'!$C$10),0),'2025 Calculations'!$C$13)</f>
        <v>0</v>
      </c>
      <c r="X8412" s="49">
        <f t="shared" si="1443"/>
        <v>0</v>
      </c>
      <c r="Y8412" s="49">
        <f t="shared" si="1453"/>
        <v>0</v>
      </c>
    </row>
    <row r="8413" spans="2:25">
      <c r="B8413" s="23">
        <v>1</v>
      </c>
      <c r="C8413" s="23">
        <v>12</v>
      </c>
      <c r="D8413" s="23">
        <v>17</v>
      </c>
      <c r="E8413" s="23">
        <v>1</v>
      </c>
      <c r="F8413" s="48">
        <f>Profiles!F8405*'2025 Calculations'!$C$17+Profiles!J8405*Assumptions!$B$25*Assumptions!$B$24/1000</f>
        <v>2328.3947760684127</v>
      </c>
      <c r="G8413" s="48">
        <f>Profiles!G8405*'2025 Calculations'!$C$17</f>
        <v>369.82715273122665</v>
      </c>
      <c r="H8413" s="48">
        <f>Profiles!H8405*'2025 Calculations'!$C$17</f>
        <v>725.92468447416013</v>
      </c>
      <c r="I8413" s="24">
        <f t="shared" si="1444"/>
        <v>3424.1466132737996</v>
      </c>
      <c r="J8413" s="49">
        <f>Profiles!L8405*'2025 Calculations'!$C$8</f>
        <v>2073.2461639568587</v>
      </c>
      <c r="K8413" s="49">
        <f>Profiles!M8405*'2025 Calculations'!$C$9</f>
        <v>0</v>
      </c>
      <c r="L8413" s="49">
        <f t="shared" si="1445"/>
        <v>1350.9004493169409</v>
      </c>
      <c r="M8413" s="49">
        <f>MIN(M8412-MIN(IF(L8413&gt;0,MIN(L8413,'2025 Calculations'!$C$10)),M8412)+MIN(IF(L8413&lt;0,-L8413),'2025 Calculations'!$C$10),'2025 Calculations'!$C$13)</f>
        <v>0</v>
      </c>
      <c r="N8413" s="49">
        <f t="shared" si="1446"/>
        <v>0</v>
      </c>
      <c r="O8413" s="42">
        <f t="shared" si="1447"/>
        <v>0</v>
      </c>
      <c r="Q8413" s="49">
        <f t="shared" si="1448"/>
        <v>1350.9004493169409</v>
      </c>
      <c r="R8413" s="70">
        <f t="shared" si="1449"/>
        <v>1350.9004493169409</v>
      </c>
      <c r="S8413" s="70">
        <f t="shared" si="1450"/>
        <v>0</v>
      </c>
      <c r="T8413" s="70">
        <f t="shared" si="1451"/>
        <v>0</v>
      </c>
      <c r="U8413" s="70">
        <f t="shared" si="1452"/>
        <v>0</v>
      </c>
      <c r="W8413" s="49">
        <f>MIN(MAX(W8412+MAX(MIN(SUM($R$5:$U$5)-L8413,'2025 Calculations'!$C$10),-'2025 Calculations'!$C$10),0),'2025 Calculations'!$C$13)</f>
        <v>0</v>
      </c>
      <c r="X8413" s="49">
        <f t="shared" si="1443"/>
        <v>0</v>
      </c>
      <c r="Y8413" s="49">
        <f t="shared" si="1453"/>
        <v>0</v>
      </c>
    </row>
    <row r="8414" spans="2:25">
      <c r="B8414" s="23">
        <v>1</v>
      </c>
      <c r="C8414" s="23">
        <v>12</v>
      </c>
      <c r="D8414" s="23">
        <v>17</v>
      </c>
      <c r="E8414" s="23">
        <v>2</v>
      </c>
      <c r="F8414" s="48">
        <f>Profiles!F8406*'2025 Calculations'!$C$17+Profiles!J8406*Assumptions!$B$25*Assumptions!$B$24/1000</f>
        <v>2008.0089557070658</v>
      </c>
      <c r="G8414" s="48">
        <f>Profiles!G8406*'2025 Calculations'!$C$17</f>
        <v>369.82715273122665</v>
      </c>
      <c r="H8414" s="48">
        <f>Profiles!H8406*'2025 Calculations'!$C$17</f>
        <v>706.45786531089925</v>
      </c>
      <c r="I8414" s="24">
        <f t="shared" si="1444"/>
        <v>3084.2939737491915</v>
      </c>
      <c r="J8414" s="49">
        <f>Profiles!L8406*'2025 Calculations'!$C$8</f>
        <v>2099.08100712143</v>
      </c>
      <c r="K8414" s="49">
        <f>Profiles!M8406*'2025 Calculations'!$C$9</f>
        <v>0</v>
      </c>
      <c r="L8414" s="49">
        <f t="shared" si="1445"/>
        <v>985.21296662776149</v>
      </c>
      <c r="M8414" s="49">
        <f>MIN(M8413-MIN(IF(L8414&gt;0,MIN(L8414,'2025 Calculations'!$C$10)),M8413)+MIN(IF(L8414&lt;0,-L8414),'2025 Calculations'!$C$10),'2025 Calculations'!$C$13)</f>
        <v>0</v>
      </c>
      <c r="N8414" s="49">
        <f t="shared" si="1446"/>
        <v>0</v>
      </c>
      <c r="O8414" s="42">
        <f t="shared" si="1447"/>
        <v>0</v>
      </c>
      <c r="Q8414" s="49">
        <f t="shared" si="1448"/>
        <v>985.21296662776149</v>
      </c>
      <c r="R8414" s="70">
        <f t="shared" si="1449"/>
        <v>985.21296662776149</v>
      </c>
      <c r="S8414" s="70">
        <f t="shared" si="1450"/>
        <v>0</v>
      </c>
      <c r="T8414" s="70">
        <f t="shared" si="1451"/>
        <v>0</v>
      </c>
      <c r="U8414" s="70">
        <f t="shared" si="1452"/>
        <v>0</v>
      </c>
      <c r="W8414" s="49">
        <f>MIN(MAX(W8413+MAX(MIN(SUM($R$5:$U$5)-L8414,'2025 Calculations'!$C$10),-'2025 Calculations'!$C$10),0),'2025 Calculations'!$C$13)</f>
        <v>0</v>
      </c>
      <c r="X8414" s="49">
        <f t="shared" si="1443"/>
        <v>0</v>
      </c>
      <c r="Y8414" s="49">
        <f t="shared" si="1453"/>
        <v>0</v>
      </c>
    </row>
    <row r="8415" spans="2:25">
      <c r="B8415" s="23">
        <v>1</v>
      </c>
      <c r="C8415" s="23">
        <v>12</v>
      </c>
      <c r="D8415" s="23">
        <v>17</v>
      </c>
      <c r="E8415" s="23">
        <v>3</v>
      </c>
      <c r="F8415" s="48">
        <f>Profiles!F8407*'2025 Calculations'!$C$17+Profiles!J8407*Assumptions!$B$25*Assumptions!$B$24/1000</f>
        <v>1697.4285359340101</v>
      </c>
      <c r="G8415" s="48">
        <f>Profiles!G8407*'2025 Calculations'!$C$17</f>
        <v>371.94772126752952</v>
      </c>
      <c r="H8415" s="48">
        <f>Profiles!H8407*'2025 Calculations'!$C$17</f>
        <v>733.28411757939921</v>
      </c>
      <c r="I8415" s="24">
        <f t="shared" si="1444"/>
        <v>2802.660374780939</v>
      </c>
      <c r="J8415" s="49">
        <f>Profiles!L8407*'2025 Calculations'!$C$8</f>
        <v>1737.3932028174299</v>
      </c>
      <c r="K8415" s="49">
        <f>Profiles!M8407*'2025 Calculations'!$C$9</f>
        <v>0</v>
      </c>
      <c r="L8415" s="49">
        <f t="shared" si="1445"/>
        <v>1065.2671719635091</v>
      </c>
      <c r="M8415" s="49">
        <f>MIN(M8414-MIN(IF(L8415&gt;0,MIN(L8415,'2025 Calculations'!$C$10)),M8414)+MIN(IF(L8415&lt;0,-L8415),'2025 Calculations'!$C$10),'2025 Calculations'!$C$13)</f>
        <v>0</v>
      </c>
      <c r="N8415" s="49">
        <f t="shared" si="1446"/>
        <v>0</v>
      </c>
      <c r="O8415" s="42">
        <f t="shared" si="1447"/>
        <v>0</v>
      </c>
      <c r="Q8415" s="49">
        <f t="shared" si="1448"/>
        <v>1065.2671719635091</v>
      </c>
      <c r="R8415" s="70">
        <f t="shared" si="1449"/>
        <v>1065.2671719635091</v>
      </c>
      <c r="S8415" s="70">
        <f t="shared" si="1450"/>
        <v>0</v>
      </c>
      <c r="T8415" s="70">
        <f t="shared" si="1451"/>
        <v>0</v>
      </c>
      <c r="U8415" s="70">
        <f t="shared" si="1452"/>
        <v>0</v>
      </c>
      <c r="W8415" s="49">
        <f>MIN(MAX(W8414+MAX(MIN(SUM($R$5:$U$5)-L8415,'2025 Calculations'!$C$10),-'2025 Calculations'!$C$10),0),'2025 Calculations'!$C$13)</f>
        <v>0</v>
      </c>
      <c r="X8415" s="49">
        <f t="shared" si="1443"/>
        <v>0</v>
      </c>
      <c r="Y8415" s="49">
        <f t="shared" si="1453"/>
        <v>0</v>
      </c>
    </row>
    <row r="8416" spans="2:25">
      <c r="B8416" s="23">
        <v>1</v>
      </c>
      <c r="C8416" s="23">
        <v>12</v>
      </c>
      <c r="D8416" s="23">
        <v>17</v>
      </c>
      <c r="E8416" s="23">
        <v>4</v>
      </c>
      <c r="F8416" s="48">
        <f>Profiles!F8408*'2025 Calculations'!$C$17+Profiles!J8408*Assumptions!$B$25*Assumptions!$B$24/1000</f>
        <v>1508.0893436445822</v>
      </c>
      <c r="G8416" s="48">
        <f>Profiles!G8408*'2025 Calculations'!$C$17</f>
        <v>373.22006238931129</v>
      </c>
      <c r="H8416" s="48">
        <f>Profiles!H8408*'2025 Calculations'!$C$17</f>
        <v>711.86001365713093</v>
      </c>
      <c r="I8416" s="24">
        <f t="shared" si="1444"/>
        <v>2593.1694196910244</v>
      </c>
      <c r="J8416" s="49">
        <f>Profiles!L8408*'2025 Calculations'!$C$8</f>
        <v>1666.3473841148584</v>
      </c>
      <c r="K8416" s="49">
        <f>Profiles!M8408*'2025 Calculations'!$C$9</f>
        <v>0</v>
      </c>
      <c r="L8416" s="49">
        <f t="shared" si="1445"/>
        <v>926.82203557616594</v>
      </c>
      <c r="M8416" s="49">
        <f>MIN(M8415-MIN(IF(L8416&gt;0,MIN(L8416,'2025 Calculations'!$C$10)),M8415)+MIN(IF(L8416&lt;0,-L8416),'2025 Calculations'!$C$10),'2025 Calculations'!$C$13)</f>
        <v>0</v>
      </c>
      <c r="N8416" s="49">
        <f t="shared" si="1446"/>
        <v>0</v>
      </c>
      <c r="O8416" s="42">
        <f t="shared" si="1447"/>
        <v>0</v>
      </c>
      <c r="Q8416" s="49">
        <f t="shared" si="1448"/>
        <v>926.82203557616594</v>
      </c>
      <c r="R8416" s="70">
        <f t="shared" si="1449"/>
        <v>926.82203557616594</v>
      </c>
      <c r="S8416" s="70">
        <f t="shared" si="1450"/>
        <v>0</v>
      </c>
      <c r="T8416" s="70">
        <f t="shared" si="1451"/>
        <v>0</v>
      </c>
      <c r="U8416" s="70">
        <f t="shared" si="1452"/>
        <v>0</v>
      </c>
      <c r="W8416" s="49">
        <f>MIN(MAX(W8415+MAX(MIN(SUM($R$5:$U$5)-L8416,'2025 Calculations'!$C$10),-'2025 Calculations'!$C$10),0),'2025 Calculations'!$C$13)</f>
        <v>0</v>
      </c>
      <c r="X8416" s="49">
        <f t="shared" si="1443"/>
        <v>0</v>
      </c>
      <c r="Y8416" s="49">
        <f t="shared" si="1453"/>
        <v>0</v>
      </c>
    </row>
    <row r="8417" spans="2:25">
      <c r="B8417" s="23">
        <v>1</v>
      </c>
      <c r="C8417" s="23">
        <v>12</v>
      </c>
      <c r="D8417" s="23">
        <v>17</v>
      </c>
      <c r="E8417" s="23">
        <v>5</v>
      </c>
      <c r="F8417" s="48">
        <f>Profiles!F8409*'2025 Calculations'!$C$17+Profiles!J8409*Assumptions!$B$25*Assumptions!$B$24/1000</f>
        <v>1411.0198042771526</v>
      </c>
      <c r="G8417" s="48">
        <f>Profiles!G8409*'2025 Calculations'!$C$17</f>
        <v>372.26580654797493</v>
      </c>
      <c r="H8417" s="48">
        <f>Profiles!H8409*'2025 Calculations'!$C$17</f>
        <v>738.54418783369863</v>
      </c>
      <c r="I8417" s="24">
        <f t="shared" si="1444"/>
        <v>2521.8297986588263</v>
      </c>
      <c r="J8417" s="49">
        <f>Profiles!L8409*'2025 Calculations'!$C$8</f>
        <v>1563.0080114565726</v>
      </c>
      <c r="K8417" s="49">
        <f>Profiles!M8409*'2025 Calculations'!$C$9</f>
        <v>0</v>
      </c>
      <c r="L8417" s="49">
        <f t="shared" si="1445"/>
        <v>958.82178720225374</v>
      </c>
      <c r="M8417" s="49">
        <f>MIN(M8416-MIN(IF(L8417&gt;0,MIN(L8417,'2025 Calculations'!$C$10)),M8416)+MIN(IF(L8417&lt;0,-L8417),'2025 Calculations'!$C$10),'2025 Calculations'!$C$13)</f>
        <v>0</v>
      </c>
      <c r="N8417" s="49">
        <f t="shared" si="1446"/>
        <v>0</v>
      </c>
      <c r="O8417" s="42">
        <f t="shared" si="1447"/>
        <v>0</v>
      </c>
      <c r="Q8417" s="49">
        <f t="shared" si="1448"/>
        <v>958.82178720225374</v>
      </c>
      <c r="R8417" s="70">
        <f t="shared" si="1449"/>
        <v>958.82178720225374</v>
      </c>
      <c r="S8417" s="70">
        <f t="shared" si="1450"/>
        <v>0</v>
      </c>
      <c r="T8417" s="70">
        <f t="shared" si="1451"/>
        <v>0</v>
      </c>
      <c r="U8417" s="70">
        <f t="shared" si="1452"/>
        <v>0</v>
      </c>
      <c r="W8417" s="49">
        <f>MIN(MAX(W8416+MAX(MIN(SUM($R$5:$U$5)-L8417,'2025 Calculations'!$C$10),-'2025 Calculations'!$C$10),0),'2025 Calculations'!$C$13)</f>
        <v>0</v>
      </c>
      <c r="X8417" s="49">
        <f t="shared" si="1443"/>
        <v>0</v>
      </c>
      <c r="Y8417" s="49">
        <f t="shared" si="1453"/>
        <v>0</v>
      </c>
    </row>
    <row r="8418" spans="2:25">
      <c r="B8418" s="23">
        <v>1</v>
      </c>
      <c r="C8418" s="23">
        <v>12</v>
      </c>
      <c r="D8418" s="23">
        <v>17</v>
      </c>
      <c r="E8418" s="23">
        <v>6</v>
      </c>
      <c r="F8418" s="48">
        <f>Profiles!F8410*'2025 Calculations'!$C$17+Profiles!J8410*Assumptions!$B$25*Assumptions!$B$24/1000</f>
        <v>1554.7023514056032</v>
      </c>
      <c r="G8418" s="48">
        <f>Profiles!G8410*'2025 Calculations'!$C$17</f>
        <v>373.22006238931129</v>
      </c>
      <c r="H8418" s="48">
        <f>Profiles!H8410*'2025 Calculations'!$C$17</f>
        <v>714.68567123175467</v>
      </c>
      <c r="I8418" s="24">
        <f t="shared" si="1444"/>
        <v>2642.608085026669</v>
      </c>
      <c r="J8418" s="49">
        <f>Profiles!L8410*'2025 Calculations'!$C$8</f>
        <v>1524.2557467097154</v>
      </c>
      <c r="K8418" s="49">
        <f>Profiles!M8410*'2025 Calculations'!$C$9</f>
        <v>0</v>
      </c>
      <c r="L8418" s="49">
        <f t="shared" si="1445"/>
        <v>1118.3523383169536</v>
      </c>
      <c r="M8418" s="49">
        <f>MIN(M8417-MIN(IF(L8418&gt;0,MIN(L8418,'2025 Calculations'!$C$10)),M8417)+MIN(IF(L8418&lt;0,-L8418),'2025 Calculations'!$C$10),'2025 Calculations'!$C$13)</f>
        <v>0</v>
      </c>
      <c r="N8418" s="49">
        <f t="shared" si="1446"/>
        <v>0</v>
      </c>
      <c r="O8418" s="42">
        <f t="shared" si="1447"/>
        <v>0</v>
      </c>
      <c r="Q8418" s="49">
        <f t="shared" si="1448"/>
        <v>1118.3523383169536</v>
      </c>
      <c r="R8418" s="70">
        <f t="shared" si="1449"/>
        <v>1118.3523383169536</v>
      </c>
      <c r="S8418" s="70">
        <f t="shared" si="1450"/>
        <v>0</v>
      </c>
      <c r="T8418" s="70">
        <f t="shared" si="1451"/>
        <v>0</v>
      </c>
      <c r="U8418" s="70">
        <f t="shared" si="1452"/>
        <v>0</v>
      </c>
      <c r="W8418" s="49">
        <f>MIN(MAX(W8417+MAX(MIN(SUM($R$5:$U$5)-L8418,'2025 Calculations'!$C$10),-'2025 Calculations'!$C$10),0),'2025 Calculations'!$C$13)</f>
        <v>0</v>
      </c>
      <c r="X8418" s="49">
        <f t="shared" si="1443"/>
        <v>0</v>
      </c>
      <c r="Y8418" s="49">
        <f t="shared" si="1453"/>
        <v>0</v>
      </c>
    </row>
    <row r="8419" spans="2:25">
      <c r="B8419" s="23">
        <v>1</v>
      </c>
      <c r="C8419" s="23">
        <v>12</v>
      </c>
      <c r="D8419" s="23">
        <v>17</v>
      </c>
      <c r="E8419" s="23">
        <v>7</v>
      </c>
      <c r="F8419" s="48">
        <f>Profiles!F8411*'2025 Calculations'!$C$17+Profiles!J8411*Assumptions!$B$25*Assumptions!$B$24/1000</f>
        <v>2020.3607790494136</v>
      </c>
      <c r="G8419" s="48">
        <f>Profiles!G8411*'2025 Calculations'!$C$17</f>
        <v>372.05374969434467</v>
      </c>
      <c r="H8419" s="48">
        <f>Profiles!H8411*'2025 Calculations'!$C$17</f>
        <v>741.56281714512579</v>
      </c>
      <c r="I8419" s="24">
        <f t="shared" si="1444"/>
        <v>3133.977345888884</v>
      </c>
      <c r="J8419" s="49">
        <f>Profiles!L8411*'2025 Calculations'!$C$8</f>
        <v>1285.2834474374297</v>
      </c>
      <c r="K8419" s="49">
        <f>Profiles!M8411*'2025 Calculations'!$C$9</f>
        <v>0</v>
      </c>
      <c r="L8419" s="49">
        <f t="shared" si="1445"/>
        <v>1848.6938984514543</v>
      </c>
      <c r="M8419" s="49">
        <f>MIN(M8418-MIN(IF(L8419&gt;0,MIN(L8419,'2025 Calculations'!$C$10)),M8418)+MIN(IF(L8419&lt;0,-L8419),'2025 Calculations'!$C$10),'2025 Calculations'!$C$13)</f>
        <v>0</v>
      </c>
      <c r="N8419" s="49">
        <f t="shared" si="1446"/>
        <v>0</v>
      </c>
      <c r="O8419" s="42">
        <f t="shared" si="1447"/>
        <v>0</v>
      </c>
      <c r="Q8419" s="49">
        <f t="shared" si="1448"/>
        <v>1848.6938984514543</v>
      </c>
      <c r="R8419" s="70">
        <f t="shared" si="1449"/>
        <v>1848.6938984514543</v>
      </c>
      <c r="S8419" s="70">
        <f t="shared" si="1450"/>
        <v>0</v>
      </c>
      <c r="T8419" s="70">
        <f t="shared" si="1451"/>
        <v>0</v>
      </c>
      <c r="U8419" s="70">
        <f t="shared" si="1452"/>
        <v>0</v>
      </c>
      <c r="W8419" s="49">
        <f>MIN(MAX(W8418+MAX(MIN(SUM($R$5:$U$5)-L8419,'2025 Calculations'!$C$10),-'2025 Calculations'!$C$10),0),'2025 Calculations'!$C$13)</f>
        <v>0</v>
      </c>
      <c r="X8419" s="49">
        <f t="shared" si="1443"/>
        <v>0</v>
      </c>
      <c r="Y8419" s="49">
        <f t="shared" si="1453"/>
        <v>0</v>
      </c>
    </row>
    <row r="8420" spans="2:25">
      <c r="B8420" s="23">
        <v>1</v>
      </c>
      <c r="C8420" s="23">
        <v>12</v>
      </c>
      <c r="D8420" s="23">
        <v>17</v>
      </c>
      <c r="E8420" s="23">
        <v>8</v>
      </c>
      <c r="F8420" s="48">
        <f>Profiles!F8412*'2025 Calculations'!$C$17+Profiles!J8412*Assumptions!$B$25*Assumptions!$B$24/1000</f>
        <v>2666.6097617126165</v>
      </c>
      <c r="G8420" s="48">
        <f>Profiles!G8412*'2025 Calculations'!$C$17</f>
        <v>373.11403396249614</v>
      </c>
      <c r="H8420" s="48">
        <f>Profiles!H8412*'2025 Calculations'!$C$17</f>
        <v>712.97755327576272</v>
      </c>
      <c r="I8420" s="24">
        <f t="shared" si="1444"/>
        <v>3752.7013489508754</v>
      </c>
      <c r="J8420" s="49">
        <f>Profiles!L8412*'2025 Calculations'!$C$8</f>
        <v>968.80661867142919</v>
      </c>
      <c r="K8420" s="49">
        <f>Profiles!M8412*'2025 Calculations'!$C$9</f>
        <v>77.355957119539411</v>
      </c>
      <c r="L8420" s="49">
        <f t="shared" si="1445"/>
        <v>2706.5387731599071</v>
      </c>
      <c r="M8420" s="49">
        <f>MIN(M8419-MIN(IF(L8420&gt;0,MIN(L8420,'2025 Calculations'!$C$10)),M8419)+MIN(IF(L8420&lt;0,-L8420),'2025 Calculations'!$C$10),'2025 Calculations'!$C$13)</f>
        <v>0</v>
      </c>
      <c r="N8420" s="49">
        <f t="shared" si="1446"/>
        <v>0</v>
      </c>
      <c r="O8420" s="42">
        <f t="shared" si="1447"/>
        <v>0</v>
      </c>
      <c r="Q8420" s="49">
        <f t="shared" si="1448"/>
        <v>2706.5387731599071</v>
      </c>
      <c r="R8420" s="70">
        <f t="shared" si="1449"/>
        <v>2500</v>
      </c>
      <c r="S8420" s="70">
        <f t="shared" si="1450"/>
        <v>0</v>
      </c>
      <c r="T8420" s="70">
        <f t="shared" si="1451"/>
        <v>206.53877315990712</v>
      </c>
      <c r="U8420" s="70">
        <f t="shared" si="1452"/>
        <v>0</v>
      </c>
      <c r="W8420" s="49">
        <f>MIN(MAX(W8419+MAX(MIN(SUM($R$5:$U$5)-L8420,'2025 Calculations'!$C$10),-'2025 Calculations'!$C$10),0),'2025 Calculations'!$C$13)</f>
        <v>0</v>
      </c>
      <c r="X8420" s="49">
        <f t="shared" si="1443"/>
        <v>0</v>
      </c>
      <c r="Y8420" s="49">
        <f t="shared" si="1453"/>
        <v>0</v>
      </c>
    </row>
    <row r="8421" spans="2:25">
      <c r="B8421" s="23">
        <v>1</v>
      </c>
      <c r="C8421" s="23">
        <v>12</v>
      </c>
      <c r="D8421" s="23">
        <v>17</v>
      </c>
      <c r="E8421" s="23">
        <v>9</v>
      </c>
      <c r="F8421" s="48">
        <f>Profiles!F8413*'2025 Calculations'!$C$17+Profiles!J8413*Assumptions!$B$25*Assumptions!$B$24/1000</f>
        <v>2654.0463884529081</v>
      </c>
      <c r="G8421" s="48">
        <f>Profiles!G8413*'2025 Calculations'!$C$17</f>
        <v>372.58389182842041</v>
      </c>
      <c r="H8421" s="48">
        <f>Profiles!H8413*'2025 Calculations'!$C$17</f>
        <v>726.97860703670256</v>
      </c>
      <c r="I8421" s="24">
        <f t="shared" si="1444"/>
        <v>3753.6088873180311</v>
      </c>
      <c r="J8421" s="49">
        <f>Profiles!L8413*'2025 Calculations'!$C$8</f>
        <v>484.4033093357146</v>
      </c>
      <c r="K8421" s="49">
        <f>Profiles!M8413*'2025 Calculations'!$C$9</f>
        <v>320.74597317436553</v>
      </c>
      <c r="L8421" s="49">
        <f t="shared" si="1445"/>
        <v>2948.4596048079507</v>
      </c>
      <c r="M8421" s="49">
        <f>MIN(M8420-MIN(IF(L8421&gt;0,MIN(L8421,'2025 Calculations'!$C$10)),M8420)+MIN(IF(L8421&lt;0,-L8421),'2025 Calculations'!$C$10),'2025 Calculations'!$C$13)</f>
        <v>0</v>
      </c>
      <c r="N8421" s="49">
        <f t="shared" si="1446"/>
        <v>0</v>
      </c>
      <c r="O8421" s="42">
        <f t="shared" si="1447"/>
        <v>0</v>
      </c>
      <c r="Q8421" s="49">
        <f t="shared" si="1448"/>
        <v>2948.4596048079507</v>
      </c>
      <c r="R8421" s="70">
        <f t="shared" si="1449"/>
        <v>2500</v>
      </c>
      <c r="S8421" s="70">
        <f t="shared" si="1450"/>
        <v>0</v>
      </c>
      <c r="T8421" s="70">
        <f t="shared" si="1451"/>
        <v>448.45960480795065</v>
      </c>
      <c r="U8421" s="70">
        <f t="shared" si="1452"/>
        <v>0</v>
      </c>
      <c r="W8421" s="49">
        <f>MIN(MAX(W8420+MAX(MIN(SUM($R$5:$U$5)-L8421,'2025 Calculations'!$C$10),-'2025 Calculations'!$C$10),0),'2025 Calculations'!$C$13)</f>
        <v>0</v>
      </c>
      <c r="X8421" s="49">
        <f t="shared" si="1443"/>
        <v>0</v>
      </c>
      <c r="Y8421" s="49">
        <f t="shared" si="1453"/>
        <v>0</v>
      </c>
    </row>
    <row r="8422" spans="2:25">
      <c r="B8422" s="23">
        <v>1</v>
      </c>
      <c r="C8422" s="23">
        <v>12</v>
      </c>
      <c r="D8422" s="23">
        <v>17</v>
      </c>
      <c r="E8422" s="23">
        <v>10</v>
      </c>
      <c r="F8422" s="48">
        <f>Profiles!F8414*'2025 Calculations'!$C$17+Profiles!J8414*Assumptions!$B$25*Assumptions!$B$24/1000</f>
        <v>2338.1322533401321</v>
      </c>
      <c r="G8422" s="48">
        <f>Profiles!G8414*'2025 Calculations'!$C$17</f>
        <v>375.34063092561416</v>
      </c>
      <c r="H8422" s="48">
        <f>Profiles!H8414*'2025 Calculations'!$C$17</f>
        <v>690.213250038551</v>
      </c>
      <c r="I8422" s="24">
        <f t="shared" si="1444"/>
        <v>3403.6861343042974</v>
      </c>
      <c r="J8422" s="49">
        <f>Profiles!L8414*'2025 Calculations'!$C$8</f>
        <v>316.47682876600027</v>
      </c>
      <c r="K8422" s="49">
        <f>Profiles!M8414*'2025 Calculations'!$C$9</f>
        <v>552.65240380662158</v>
      </c>
      <c r="L8422" s="49">
        <f t="shared" si="1445"/>
        <v>2534.5569017316757</v>
      </c>
      <c r="M8422" s="49">
        <f>MIN(M8421-MIN(IF(L8422&gt;0,MIN(L8422,'2025 Calculations'!$C$10)),M8421)+MIN(IF(L8422&lt;0,-L8422),'2025 Calculations'!$C$10),'2025 Calculations'!$C$13)</f>
        <v>0</v>
      </c>
      <c r="N8422" s="49">
        <f t="shared" si="1446"/>
        <v>0</v>
      </c>
      <c r="O8422" s="42">
        <f t="shared" si="1447"/>
        <v>0</v>
      </c>
      <c r="Q8422" s="49">
        <f t="shared" si="1448"/>
        <v>2534.5569017316757</v>
      </c>
      <c r="R8422" s="70">
        <f t="shared" si="1449"/>
        <v>2500</v>
      </c>
      <c r="S8422" s="70">
        <f t="shared" si="1450"/>
        <v>0</v>
      </c>
      <c r="T8422" s="70">
        <f t="shared" si="1451"/>
        <v>34.55690173167568</v>
      </c>
      <c r="U8422" s="70">
        <f t="shared" si="1452"/>
        <v>0</v>
      </c>
      <c r="W8422" s="49">
        <f>MIN(MAX(W8421+MAX(MIN(SUM($R$5:$U$5)-L8422,'2025 Calculations'!$C$10),-'2025 Calculations'!$C$10),0),'2025 Calculations'!$C$13)</f>
        <v>0</v>
      </c>
      <c r="X8422" s="49">
        <f t="shared" si="1443"/>
        <v>0</v>
      </c>
      <c r="Y8422" s="49">
        <f t="shared" si="1453"/>
        <v>0</v>
      </c>
    </row>
    <row r="8423" spans="2:25">
      <c r="B8423" s="23">
        <v>1</v>
      </c>
      <c r="C8423" s="23">
        <v>12</v>
      </c>
      <c r="D8423" s="23">
        <v>17</v>
      </c>
      <c r="E8423" s="23">
        <v>11</v>
      </c>
      <c r="F8423" s="48">
        <f>Profiles!F8415*'2025 Calculations'!$C$17+Profiles!J8415*Assumptions!$B$25*Assumptions!$B$24/1000</f>
        <v>2354.8261656369477</v>
      </c>
      <c r="G8423" s="48">
        <f>Profiles!G8415*'2025 Calculations'!$C$17</f>
        <v>411.07221076231815</v>
      </c>
      <c r="H8423" s="48">
        <f>Profiles!H8415*'2025 Calculations'!$C$17</f>
        <v>687.8689615216681</v>
      </c>
      <c r="I8423" s="24">
        <f t="shared" si="1444"/>
        <v>3453.7673379209341</v>
      </c>
      <c r="J8423" s="49">
        <f>Profiles!L8415*'2025 Calculations'!$C$8</f>
        <v>400.4400690508574</v>
      </c>
      <c r="K8423" s="49">
        <f>Profiles!M8415*'2025 Calculations'!$C$9</f>
        <v>657.4852541218487</v>
      </c>
      <c r="L8423" s="49">
        <f t="shared" si="1445"/>
        <v>2395.8420147482279</v>
      </c>
      <c r="M8423" s="49">
        <f>MIN(M8422-MIN(IF(L8423&gt;0,MIN(L8423,'2025 Calculations'!$C$10)),M8422)+MIN(IF(L8423&lt;0,-L8423),'2025 Calculations'!$C$10),'2025 Calculations'!$C$13)</f>
        <v>0</v>
      </c>
      <c r="N8423" s="49">
        <f t="shared" si="1446"/>
        <v>0</v>
      </c>
      <c r="O8423" s="42">
        <f t="shared" si="1447"/>
        <v>0</v>
      </c>
      <c r="Q8423" s="49">
        <f t="shared" si="1448"/>
        <v>2395.8420147482279</v>
      </c>
      <c r="R8423" s="70">
        <f t="shared" si="1449"/>
        <v>2395.8420147482279</v>
      </c>
      <c r="S8423" s="70">
        <f t="shared" si="1450"/>
        <v>0</v>
      </c>
      <c r="T8423" s="70">
        <f t="shared" si="1451"/>
        <v>0</v>
      </c>
      <c r="U8423" s="70">
        <f t="shared" si="1452"/>
        <v>0</v>
      </c>
      <c r="W8423" s="49">
        <f>MIN(MAX(W8422+MAX(MIN(SUM($R$5:$U$5)-L8423,'2025 Calculations'!$C$10),-'2025 Calculations'!$C$10),0),'2025 Calculations'!$C$13)</f>
        <v>0</v>
      </c>
      <c r="X8423" s="49">
        <f t="shared" si="1443"/>
        <v>0</v>
      </c>
      <c r="Y8423" s="49">
        <f t="shared" si="1453"/>
        <v>0</v>
      </c>
    </row>
    <row r="8424" spans="2:25">
      <c r="B8424" s="23">
        <v>1</v>
      </c>
      <c r="C8424" s="23">
        <v>12</v>
      </c>
      <c r="D8424" s="23">
        <v>17</v>
      </c>
      <c r="E8424" s="23">
        <v>12</v>
      </c>
      <c r="F8424" s="48">
        <f>Profiles!F8416*'2025 Calculations'!$C$17+Profiles!J8416*Assumptions!$B$25*Assumptions!$B$24/1000</f>
        <v>2343.0959100363152</v>
      </c>
      <c r="G8424" s="48">
        <f>Profiles!G8416*'2025 Calculations'!$C$17</f>
        <v>769.55432182432412</v>
      </c>
      <c r="H8424" s="48">
        <f>Profiles!H8416*'2025 Calculations'!$C$17</f>
        <v>661.6449507174782</v>
      </c>
      <c r="I8424" s="24">
        <f t="shared" si="1444"/>
        <v>3774.2951825781174</v>
      </c>
      <c r="J8424" s="49">
        <f>Profiles!L8416*'2025 Calculations'!$C$8</f>
        <v>658.78850069657187</v>
      </c>
      <c r="K8424" s="49">
        <f>Profiles!M8416*'2025 Calculations'!$C$9</f>
        <v>667.73890344330334</v>
      </c>
      <c r="L8424" s="49">
        <f t="shared" si="1445"/>
        <v>2447.7677784382422</v>
      </c>
      <c r="M8424" s="49">
        <f>MIN(M8423-MIN(IF(L8424&gt;0,MIN(L8424,'2025 Calculations'!$C$10)),M8423)+MIN(IF(L8424&lt;0,-L8424),'2025 Calculations'!$C$10),'2025 Calculations'!$C$13)</f>
        <v>0</v>
      </c>
      <c r="N8424" s="49">
        <f t="shared" si="1446"/>
        <v>0</v>
      </c>
      <c r="O8424" s="42">
        <f t="shared" si="1447"/>
        <v>0</v>
      </c>
      <c r="Q8424" s="49">
        <f t="shared" si="1448"/>
        <v>2447.7677784382422</v>
      </c>
      <c r="R8424" s="70">
        <f t="shared" si="1449"/>
        <v>2447.7677784382422</v>
      </c>
      <c r="S8424" s="70">
        <f t="shared" si="1450"/>
        <v>0</v>
      </c>
      <c r="T8424" s="70">
        <f t="shared" si="1451"/>
        <v>0</v>
      </c>
      <c r="U8424" s="70">
        <f t="shared" si="1452"/>
        <v>0</v>
      </c>
      <c r="W8424" s="49">
        <f>MIN(MAX(W8423+MAX(MIN(SUM($R$5:$U$5)-L8424,'2025 Calculations'!$C$10),-'2025 Calculations'!$C$10),0),'2025 Calculations'!$C$13)</f>
        <v>0</v>
      </c>
      <c r="X8424" s="49">
        <f t="shared" si="1443"/>
        <v>0</v>
      </c>
      <c r="Y8424" s="49">
        <f t="shared" si="1453"/>
        <v>0</v>
      </c>
    </row>
    <row r="8425" spans="2:25">
      <c r="B8425" s="23">
        <v>1</v>
      </c>
      <c r="C8425" s="23">
        <v>12</v>
      </c>
      <c r="D8425" s="23">
        <v>17</v>
      </c>
      <c r="E8425" s="23">
        <v>13</v>
      </c>
      <c r="F8425" s="48">
        <f>Profiles!F8417*'2025 Calculations'!$C$17+Profiles!J8417*Assumptions!$B$25*Assumptions!$B$24/1000</f>
        <v>2299.1419328529823</v>
      </c>
      <c r="G8425" s="48">
        <f>Profiles!G8417*'2025 Calculations'!$C$17</f>
        <v>722.7957855988451</v>
      </c>
      <c r="H8425" s="48">
        <f>Profiles!H8417*'2025 Calculations'!$C$17</f>
        <v>660.19130098584253</v>
      </c>
      <c r="I8425" s="24">
        <f t="shared" si="1444"/>
        <v>3682.1290194376702</v>
      </c>
      <c r="J8425" s="49">
        <f>Profiles!L8417*'2025 Calculations'!$C$8</f>
        <v>813.79755968400059</v>
      </c>
      <c r="K8425" s="49">
        <f>Profiles!M8417*'2025 Calculations'!$C$9</f>
        <v>616.48459955026374</v>
      </c>
      <c r="L8425" s="49">
        <f t="shared" si="1445"/>
        <v>2251.8468602034059</v>
      </c>
      <c r="M8425" s="49">
        <f>MIN(M8424-MIN(IF(L8425&gt;0,MIN(L8425,'2025 Calculations'!$C$10)),M8424)+MIN(IF(L8425&lt;0,-L8425),'2025 Calculations'!$C$10),'2025 Calculations'!$C$13)</f>
        <v>0</v>
      </c>
      <c r="N8425" s="49">
        <f t="shared" si="1446"/>
        <v>0</v>
      </c>
      <c r="O8425" s="42">
        <f t="shared" si="1447"/>
        <v>0</v>
      </c>
      <c r="Q8425" s="49">
        <f t="shared" si="1448"/>
        <v>2251.8468602034059</v>
      </c>
      <c r="R8425" s="70">
        <f t="shared" si="1449"/>
        <v>2251.8468602034059</v>
      </c>
      <c r="S8425" s="70">
        <f t="shared" si="1450"/>
        <v>0</v>
      </c>
      <c r="T8425" s="70">
        <f t="shared" si="1451"/>
        <v>0</v>
      </c>
      <c r="U8425" s="70">
        <f t="shared" si="1452"/>
        <v>0</v>
      </c>
      <c r="W8425" s="49">
        <f>MIN(MAX(W8424+MAX(MIN(SUM($R$5:$U$5)-L8425,'2025 Calculations'!$C$10),-'2025 Calculations'!$C$10),0),'2025 Calculations'!$C$13)</f>
        <v>0</v>
      </c>
      <c r="X8425" s="49">
        <f t="shared" si="1443"/>
        <v>0</v>
      </c>
      <c r="Y8425" s="49">
        <f t="shared" si="1453"/>
        <v>0</v>
      </c>
    </row>
    <row r="8426" spans="2:25">
      <c r="B8426" s="23">
        <v>1</v>
      </c>
      <c r="C8426" s="23">
        <v>12</v>
      </c>
      <c r="D8426" s="23">
        <v>17</v>
      </c>
      <c r="E8426" s="23">
        <v>14</v>
      </c>
      <c r="F8426" s="48">
        <f>Profiles!F8418*'2025 Calculations'!$C$17+Profiles!J8418*Assumptions!$B$25*Assumptions!$B$24/1000</f>
        <v>2274.1479635979899</v>
      </c>
      <c r="G8426" s="48">
        <f>Profiles!G8418*'2025 Calculations'!$C$17</f>
        <v>806.13412907554937</v>
      </c>
      <c r="H8426" s="48">
        <f>Profiles!H8418*'2025 Calculations'!$C$17</f>
        <v>653.14995316104876</v>
      </c>
      <c r="I8426" s="24">
        <f t="shared" si="1444"/>
        <v>3733.4320458345883</v>
      </c>
      <c r="J8426" s="49">
        <f>Profiles!L8418*'2025 Calculations'!$C$8</f>
        <v>930.05435392457207</v>
      </c>
      <c r="K8426" s="49">
        <f>Profiles!M8418*'2025 Calculations'!$C$9</f>
        <v>545.19769716779808</v>
      </c>
      <c r="L8426" s="49">
        <f t="shared" si="1445"/>
        <v>2258.1799947422182</v>
      </c>
      <c r="M8426" s="49">
        <f>MIN(M8425-MIN(IF(L8426&gt;0,MIN(L8426,'2025 Calculations'!$C$10)),M8425)+MIN(IF(L8426&lt;0,-L8426),'2025 Calculations'!$C$10),'2025 Calculations'!$C$13)</f>
        <v>0</v>
      </c>
      <c r="N8426" s="49">
        <f t="shared" si="1446"/>
        <v>0</v>
      </c>
      <c r="O8426" s="42">
        <f t="shared" si="1447"/>
        <v>0</v>
      </c>
      <c r="Q8426" s="49">
        <f t="shared" si="1448"/>
        <v>2258.1799947422182</v>
      </c>
      <c r="R8426" s="70">
        <f t="shared" si="1449"/>
        <v>2258.1799947422182</v>
      </c>
      <c r="S8426" s="70">
        <f t="shared" si="1450"/>
        <v>0</v>
      </c>
      <c r="T8426" s="70">
        <f t="shared" si="1451"/>
        <v>0</v>
      </c>
      <c r="U8426" s="70">
        <f t="shared" si="1452"/>
        <v>0</v>
      </c>
      <c r="W8426" s="49">
        <f>MIN(MAX(W8425+MAX(MIN(SUM($R$5:$U$5)-L8426,'2025 Calculations'!$C$10),-'2025 Calculations'!$C$10),0),'2025 Calculations'!$C$13)</f>
        <v>0</v>
      </c>
      <c r="X8426" s="49">
        <f t="shared" si="1443"/>
        <v>0</v>
      </c>
      <c r="Y8426" s="49">
        <f t="shared" si="1453"/>
        <v>0</v>
      </c>
    </row>
    <row r="8427" spans="2:25">
      <c r="B8427" s="23">
        <v>1</v>
      </c>
      <c r="C8427" s="23">
        <v>12</v>
      </c>
      <c r="D8427" s="23">
        <v>17</v>
      </c>
      <c r="E8427" s="23">
        <v>15</v>
      </c>
      <c r="F8427" s="48">
        <f>Profiles!F8419*'2025 Calculations'!$C$17+Profiles!J8419*Assumptions!$B$25*Assumptions!$B$24/1000</f>
        <v>2323.6241087611347</v>
      </c>
      <c r="G8427" s="48">
        <f>Profiles!G8419*'2025 Calculations'!$C$17</f>
        <v>726.50678053737522</v>
      </c>
      <c r="H8427" s="48">
        <f>Profiles!H8419*'2025 Calculations'!$C$17</f>
        <v>649.27673472949152</v>
      </c>
      <c r="I8427" s="24">
        <f t="shared" si="1444"/>
        <v>3699.4076240280015</v>
      </c>
      <c r="J8427" s="49">
        <f>Profiles!L8419*'2025 Calculations'!$C$8</f>
        <v>988.18275104485781</v>
      </c>
      <c r="K8427" s="49">
        <f>Profiles!M8419*'2025 Calculations'!$C$9</f>
        <v>434.58061054095981</v>
      </c>
      <c r="L8427" s="49">
        <f t="shared" si="1445"/>
        <v>2276.6442624421838</v>
      </c>
      <c r="M8427" s="49">
        <f>MIN(M8426-MIN(IF(L8427&gt;0,MIN(L8427,'2025 Calculations'!$C$10)),M8426)+MIN(IF(L8427&lt;0,-L8427),'2025 Calculations'!$C$10),'2025 Calculations'!$C$13)</f>
        <v>0</v>
      </c>
      <c r="N8427" s="49">
        <f t="shared" si="1446"/>
        <v>0</v>
      </c>
      <c r="O8427" s="42">
        <f t="shared" si="1447"/>
        <v>0</v>
      </c>
      <c r="Q8427" s="49">
        <f t="shared" si="1448"/>
        <v>2276.6442624421838</v>
      </c>
      <c r="R8427" s="70">
        <f t="shared" si="1449"/>
        <v>2276.6442624421838</v>
      </c>
      <c r="S8427" s="70">
        <f t="shared" si="1450"/>
        <v>0</v>
      </c>
      <c r="T8427" s="70">
        <f t="shared" si="1451"/>
        <v>0</v>
      </c>
      <c r="U8427" s="70">
        <f t="shared" si="1452"/>
        <v>0</v>
      </c>
      <c r="W8427" s="49">
        <f>MIN(MAX(W8426+MAX(MIN(SUM($R$5:$U$5)-L8427,'2025 Calculations'!$C$10),-'2025 Calculations'!$C$10),0),'2025 Calculations'!$C$13)</f>
        <v>0</v>
      </c>
      <c r="X8427" s="49">
        <f t="shared" si="1443"/>
        <v>0</v>
      </c>
      <c r="Y8427" s="49">
        <f t="shared" si="1453"/>
        <v>0</v>
      </c>
    </row>
    <row r="8428" spans="2:25">
      <c r="B8428" s="23">
        <v>1</v>
      </c>
      <c r="C8428" s="23">
        <v>12</v>
      </c>
      <c r="D8428" s="23">
        <v>17</v>
      </c>
      <c r="E8428" s="23">
        <v>16</v>
      </c>
      <c r="F8428" s="48">
        <f>Profiles!F8420*'2025 Calculations'!$C$17+Profiles!J8420*Assumptions!$B$25*Assumptions!$B$24/1000</f>
        <v>2584.5540726392474</v>
      </c>
      <c r="G8428" s="48">
        <f>Profiles!G8420*'2025 Calculations'!$C$17</f>
        <v>547.31873921977979</v>
      </c>
      <c r="H8428" s="48">
        <f>Profiles!H8420*'2025 Calculations'!$C$17</f>
        <v>658.77052006651968</v>
      </c>
      <c r="I8428" s="24">
        <f t="shared" si="1444"/>
        <v>3790.6433319255466</v>
      </c>
      <c r="J8428" s="49">
        <f>Profiles!L8420*'2025 Calculations'!$C$8</f>
        <v>1175.4853639880009</v>
      </c>
      <c r="K8428" s="49">
        <f>Profiles!M8420*'2025 Calculations'!$C$9</f>
        <v>260.16624324429955</v>
      </c>
      <c r="L8428" s="49">
        <f t="shared" si="1445"/>
        <v>2354.9917246932459</v>
      </c>
      <c r="M8428" s="49">
        <f>MIN(M8427-MIN(IF(L8428&gt;0,MIN(L8428,'2025 Calculations'!$C$10)),M8427)+MIN(IF(L8428&lt;0,-L8428),'2025 Calculations'!$C$10),'2025 Calculations'!$C$13)</f>
        <v>0</v>
      </c>
      <c r="N8428" s="49">
        <f t="shared" si="1446"/>
        <v>0</v>
      </c>
      <c r="O8428" s="42">
        <f t="shared" si="1447"/>
        <v>0</v>
      </c>
      <c r="Q8428" s="49">
        <f t="shared" si="1448"/>
        <v>2354.9917246932459</v>
      </c>
      <c r="R8428" s="70">
        <f t="shared" si="1449"/>
        <v>2354.9917246932459</v>
      </c>
      <c r="S8428" s="70">
        <f t="shared" si="1450"/>
        <v>0</v>
      </c>
      <c r="T8428" s="70">
        <f t="shared" si="1451"/>
        <v>0</v>
      </c>
      <c r="U8428" s="70">
        <f t="shared" si="1452"/>
        <v>0</v>
      </c>
      <c r="W8428" s="49">
        <f>MIN(MAX(W8427+MAX(MIN(SUM($R$5:$U$5)-L8428,'2025 Calculations'!$C$10),-'2025 Calculations'!$C$10),0),'2025 Calculations'!$C$13)</f>
        <v>0</v>
      </c>
      <c r="X8428" s="49">
        <f t="shared" si="1443"/>
        <v>0</v>
      </c>
      <c r="Y8428" s="49">
        <f t="shared" si="1453"/>
        <v>0</v>
      </c>
    </row>
    <row r="8429" spans="2:25">
      <c r="B8429" s="23">
        <v>1</v>
      </c>
      <c r="C8429" s="23">
        <v>12</v>
      </c>
      <c r="D8429" s="23">
        <v>17</v>
      </c>
      <c r="E8429" s="23">
        <v>17</v>
      </c>
      <c r="F8429" s="48">
        <f>Profiles!F8421*'2025 Calculations'!$C$17+Profiles!J8421*Assumptions!$B$25*Assumptions!$B$24/1000</f>
        <v>3260.8042096231475</v>
      </c>
      <c r="G8429" s="48">
        <f>Profiles!G8421*'2025 Calculations'!$C$17</f>
        <v>369.82715273122665</v>
      </c>
      <c r="H8429" s="48">
        <f>Profiles!H8421*'2025 Calculations'!$C$17</f>
        <v>670.28096608157182</v>
      </c>
      <c r="I8429" s="24">
        <f t="shared" si="1444"/>
        <v>4300.9123284359457</v>
      </c>
      <c r="J8429" s="49">
        <f>Profiles!L8421*'2025 Calculations'!$C$8</f>
        <v>1550.0905898742869</v>
      </c>
      <c r="K8429" s="49">
        <f>Profiles!M8421*'2025 Calculations'!$C$9</f>
        <v>52.15265197170779</v>
      </c>
      <c r="L8429" s="49">
        <f t="shared" si="1445"/>
        <v>2698.6690865899513</v>
      </c>
      <c r="M8429" s="49">
        <f>MIN(M8428-MIN(IF(L8429&gt;0,MIN(L8429,'2025 Calculations'!$C$10)),M8428)+MIN(IF(L8429&lt;0,-L8429),'2025 Calculations'!$C$10),'2025 Calculations'!$C$13)</f>
        <v>0</v>
      </c>
      <c r="N8429" s="49">
        <f t="shared" si="1446"/>
        <v>0</v>
      </c>
      <c r="O8429" s="42">
        <f t="shared" si="1447"/>
        <v>0</v>
      </c>
      <c r="Q8429" s="49">
        <f t="shared" si="1448"/>
        <v>2698.6690865899513</v>
      </c>
      <c r="R8429" s="70">
        <f t="shared" si="1449"/>
        <v>2500</v>
      </c>
      <c r="S8429" s="70">
        <f t="shared" si="1450"/>
        <v>0</v>
      </c>
      <c r="T8429" s="70">
        <f t="shared" si="1451"/>
        <v>198.66908658995135</v>
      </c>
      <c r="U8429" s="70">
        <f t="shared" si="1452"/>
        <v>0</v>
      </c>
      <c r="W8429" s="49">
        <f>MIN(MAX(W8428+MAX(MIN(SUM($R$5:$U$5)-L8429,'2025 Calculations'!$C$10),-'2025 Calculations'!$C$10),0),'2025 Calculations'!$C$13)</f>
        <v>0</v>
      </c>
      <c r="X8429" s="49">
        <f t="shared" si="1443"/>
        <v>0</v>
      </c>
      <c r="Y8429" s="49">
        <f t="shared" si="1453"/>
        <v>0</v>
      </c>
    </row>
    <row r="8430" spans="2:25">
      <c r="B8430" s="23">
        <v>1</v>
      </c>
      <c r="C8430" s="23">
        <v>12</v>
      </c>
      <c r="D8430" s="23">
        <v>17</v>
      </c>
      <c r="E8430" s="23">
        <v>18</v>
      </c>
      <c r="F8430" s="48">
        <f>Profiles!F8422*'2025 Calculations'!$C$17+Profiles!J8422*Assumptions!$B$25*Assumptions!$B$24/1000</f>
        <v>4418.6811961029007</v>
      </c>
      <c r="G8430" s="48">
        <f>Profiles!G8422*'2025 Calculations'!$C$17</f>
        <v>369.82715273122665</v>
      </c>
      <c r="H8430" s="48">
        <f>Profiles!H8422*'2025 Calculations'!$C$17</f>
        <v>679.06860209601109</v>
      </c>
      <c r="I8430" s="24">
        <f t="shared" si="1444"/>
        <v>5467.5769509301381</v>
      </c>
      <c r="J8430" s="49">
        <f>Profiles!L8422*'2025 Calculations'!$C$8</f>
        <v>1614.6776977857153</v>
      </c>
      <c r="K8430" s="49">
        <f>Profiles!M8422*'2025 Calculations'!$C$9</f>
        <v>0</v>
      </c>
      <c r="L8430" s="49">
        <f t="shared" si="1445"/>
        <v>3852.8992531444228</v>
      </c>
      <c r="M8430" s="49">
        <f>MIN(M8429-MIN(IF(L8430&gt;0,MIN(L8430,'2025 Calculations'!$C$10)),M8429)+MIN(IF(L8430&lt;0,-L8430),'2025 Calculations'!$C$10),'2025 Calculations'!$C$13)</f>
        <v>0</v>
      </c>
      <c r="N8430" s="49">
        <f t="shared" si="1446"/>
        <v>0</v>
      </c>
      <c r="O8430" s="42">
        <f t="shared" si="1447"/>
        <v>0</v>
      </c>
      <c r="Q8430" s="49">
        <f t="shared" si="1448"/>
        <v>3852.8992531444228</v>
      </c>
      <c r="R8430" s="70">
        <f t="shared" si="1449"/>
        <v>2500</v>
      </c>
      <c r="S8430" s="70">
        <f t="shared" si="1450"/>
        <v>0</v>
      </c>
      <c r="T8430" s="70">
        <f t="shared" si="1451"/>
        <v>1352.8992531444228</v>
      </c>
      <c r="U8430" s="70">
        <f t="shared" si="1452"/>
        <v>0</v>
      </c>
      <c r="W8430" s="49">
        <f>MIN(MAX(W8429+MAX(MIN(SUM($R$5:$U$5)-L8430,'2025 Calculations'!$C$10),-'2025 Calculations'!$C$10),0),'2025 Calculations'!$C$13)</f>
        <v>0</v>
      </c>
      <c r="X8430" s="49">
        <f t="shared" si="1443"/>
        <v>0</v>
      </c>
      <c r="Y8430" s="49">
        <f t="shared" si="1453"/>
        <v>0</v>
      </c>
    </row>
    <row r="8431" spans="2:25">
      <c r="B8431" s="23">
        <v>1</v>
      </c>
      <c r="C8431" s="23">
        <v>12</v>
      </c>
      <c r="D8431" s="23">
        <v>17</v>
      </c>
      <c r="E8431" s="23">
        <v>19</v>
      </c>
      <c r="F8431" s="48">
        <f>Profiles!F8423*'2025 Calculations'!$C$17+Profiles!J8423*Assumptions!$B$25*Assumptions!$B$24/1000</f>
        <v>4923.1008589015146</v>
      </c>
      <c r="G8431" s="48">
        <f>Profiles!G8423*'2025 Calculations'!$C$17</f>
        <v>384.67113248534696</v>
      </c>
      <c r="H8431" s="48">
        <f>Profiles!H8423*'2025 Calculations'!$C$17</f>
        <v>689.016189099808</v>
      </c>
      <c r="I8431" s="24">
        <f t="shared" si="1444"/>
        <v>5996.7881804866693</v>
      </c>
      <c r="J8431" s="49">
        <f>Profiles!L8423*'2025 Calculations'!$C$8</f>
        <v>1382.1641093045725</v>
      </c>
      <c r="K8431" s="49">
        <f>Profiles!M8423*'2025 Calculations'!$C$9</f>
        <v>0</v>
      </c>
      <c r="L8431" s="49">
        <f t="shared" si="1445"/>
        <v>4614.6240711820965</v>
      </c>
      <c r="M8431" s="49">
        <f>MIN(M8430-MIN(IF(L8431&gt;0,MIN(L8431,'2025 Calculations'!$C$10)),M8430)+MIN(IF(L8431&lt;0,-L8431),'2025 Calculations'!$C$10),'2025 Calculations'!$C$13)</f>
        <v>0</v>
      </c>
      <c r="N8431" s="49">
        <f t="shared" si="1446"/>
        <v>0</v>
      </c>
      <c r="O8431" s="42">
        <f t="shared" si="1447"/>
        <v>0</v>
      </c>
      <c r="Q8431" s="49">
        <f t="shared" si="1448"/>
        <v>4614.6240711820965</v>
      </c>
      <c r="R8431" s="70">
        <f t="shared" si="1449"/>
        <v>2500</v>
      </c>
      <c r="S8431" s="70">
        <f t="shared" si="1450"/>
        <v>0</v>
      </c>
      <c r="T8431" s="70">
        <f t="shared" si="1451"/>
        <v>2114.6240711820965</v>
      </c>
      <c r="U8431" s="70">
        <f t="shared" si="1452"/>
        <v>0</v>
      </c>
      <c r="W8431" s="49">
        <f>MIN(MAX(W8430+MAX(MIN(SUM($R$5:$U$5)-L8431,'2025 Calculations'!$C$10),-'2025 Calculations'!$C$10),0),'2025 Calculations'!$C$13)</f>
        <v>0</v>
      </c>
      <c r="X8431" s="49">
        <f t="shared" si="1443"/>
        <v>0</v>
      </c>
      <c r="Y8431" s="49">
        <f t="shared" si="1453"/>
        <v>0</v>
      </c>
    </row>
    <row r="8432" spans="2:25">
      <c r="B8432" s="23">
        <v>1</v>
      </c>
      <c r="C8432" s="23">
        <v>12</v>
      </c>
      <c r="D8432" s="23">
        <v>17</v>
      </c>
      <c r="E8432" s="23">
        <v>20</v>
      </c>
      <c r="F8432" s="48">
        <f>Profiles!F8424*'2025 Calculations'!$C$17+Profiles!J8424*Assumptions!$B$25*Assumptions!$B$24/1000</f>
        <v>4718.4549795237963</v>
      </c>
      <c r="G8432" s="48">
        <f>Profiles!G8424*'2025 Calculations'!$C$17</f>
        <v>382.12645024178346</v>
      </c>
      <c r="H8432" s="48">
        <f>Profiles!H8424*'2025 Calculations'!$C$17</f>
        <v>691.27777544377511</v>
      </c>
      <c r="I8432" s="24">
        <f t="shared" si="1444"/>
        <v>5791.8592052093545</v>
      </c>
      <c r="J8432" s="49">
        <f>Profiles!L8424*'2025 Calculations'!$C$8</f>
        <v>1324.0357121842867</v>
      </c>
      <c r="K8432" s="49">
        <f>Profiles!M8424*'2025 Calculations'!$C$9</f>
        <v>0</v>
      </c>
      <c r="L8432" s="49">
        <f t="shared" si="1445"/>
        <v>4467.8234930250674</v>
      </c>
      <c r="M8432" s="49">
        <f>MIN(M8431-MIN(IF(L8432&gt;0,MIN(L8432,'2025 Calculations'!$C$10)),M8431)+MIN(IF(L8432&lt;0,-L8432),'2025 Calculations'!$C$10),'2025 Calculations'!$C$13)</f>
        <v>0</v>
      </c>
      <c r="N8432" s="49">
        <f t="shared" si="1446"/>
        <v>0</v>
      </c>
      <c r="O8432" s="42">
        <f t="shared" si="1447"/>
        <v>0</v>
      </c>
      <c r="Q8432" s="49">
        <f t="shared" si="1448"/>
        <v>4467.8234930250674</v>
      </c>
      <c r="R8432" s="70">
        <f t="shared" si="1449"/>
        <v>2500</v>
      </c>
      <c r="S8432" s="70">
        <f t="shared" si="1450"/>
        <v>0</v>
      </c>
      <c r="T8432" s="70">
        <f t="shared" si="1451"/>
        <v>1967.8234930250674</v>
      </c>
      <c r="U8432" s="70">
        <f t="shared" si="1452"/>
        <v>0</v>
      </c>
      <c r="W8432" s="49">
        <f>MIN(MAX(W8431+MAX(MIN(SUM($R$5:$U$5)-L8432,'2025 Calculations'!$C$10),-'2025 Calculations'!$C$10),0),'2025 Calculations'!$C$13)</f>
        <v>0</v>
      </c>
      <c r="X8432" s="49">
        <f t="shared" si="1443"/>
        <v>0</v>
      </c>
      <c r="Y8432" s="49">
        <f t="shared" si="1453"/>
        <v>0</v>
      </c>
    </row>
    <row r="8433" spans="2:25">
      <c r="B8433" s="23">
        <v>1</v>
      </c>
      <c r="C8433" s="23">
        <v>12</v>
      </c>
      <c r="D8433" s="23">
        <v>17</v>
      </c>
      <c r="E8433" s="23">
        <v>21</v>
      </c>
      <c r="F8433" s="48">
        <f>Profiles!F8425*'2025 Calculations'!$C$17+Profiles!J8425*Assumptions!$B$25*Assumptions!$B$24/1000</f>
        <v>4923.4336181015424</v>
      </c>
      <c r="G8433" s="48">
        <f>Profiles!G8425*'2025 Calculations'!$C$17</f>
        <v>387.42787158254072</v>
      </c>
      <c r="H8433" s="48">
        <f>Profiles!H8425*'2025 Calculations'!$C$17</f>
        <v>700.13326965137594</v>
      </c>
      <c r="I8433" s="24">
        <f t="shared" si="1444"/>
        <v>6010.9947593354591</v>
      </c>
      <c r="J8433" s="49">
        <f>Profiles!L8425*'2025 Calculations'!$C$8</f>
        <v>1401.5402416780012</v>
      </c>
      <c r="K8433" s="49">
        <f>Profiles!M8425*'2025 Calculations'!$C$9</f>
        <v>0</v>
      </c>
      <c r="L8433" s="49">
        <f t="shared" si="1445"/>
        <v>4609.4545176574575</v>
      </c>
      <c r="M8433" s="49">
        <f>MIN(M8432-MIN(IF(L8433&gt;0,MIN(L8433,'2025 Calculations'!$C$10)),M8432)+MIN(IF(L8433&lt;0,-L8433),'2025 Calculations'!$C$10),'2025 Calculations'!$C$13)</f>
        <v>0</v>
      </c>
      <c r="N8433" s="49">
        <f t="shared" si="1446"/>
        <v>0</v>
      </c>
      <c r="O8433" s="42">
        <f t="shared" si="1447"/>
        <v>0</v>
      </c>
      <c r="Q8433" s="49">
        <f t="shared" si="1448"/>
        <v>4609.4545176574575</v>
      </c>
      <c r="R8433" s="70">
        <f t="shared" si="1449"/>
        <v>2500</v>
      </c>
      <c r="S8433" s="70">
        <f t="shared" si="1450"/>
        <v>0</v>
      </c>
      <c r="T8433" s="70">
        <f t="shared" si="1451"/>
        <v>2109.4545176574575</v>
      </c>
      <c r="U8433" s="70">
        <f t="shared" si="1452"/>
        <v>0</v>
      </c>
      <c r="W8433" s="49">
        <f>MIN(MAX(W8432+MAX(MIN(SUM($R$5:$U$5)-L8433,'2025 Calculations'!$C$10),-'2025 Calculations'!$C$10),0),'2025 Calculations'!$C$13)</f>
        <v>0</v>
      </c>
      <c r="X8433" s="49">
        <f t="shared" si="1443"/>
        <v>0</v>
      </c>
      <c r="Y8433" s="49">
        <f t="shared" si="1453"/>
        <v>0</v>
      </c>
    </row>
    <row r="8434" spans="2:25">
      <c r="B8434" s="23">
        <v>1</v>
      </c>
      <c r="C8434" s="23">
        <v>12</v>
      </c>
      <c r="D8434" s="23">
        <v>17</v>
      </c>
      <c r="E8434" s="23">
        <v>22</v>
      </c>
      <c r="F8434" s="48">
        <f>Profiles!F8426*'2025 Calculations'!$C$17+Profiles!J8426*Assumptions!$B$25*Assumptions!$B$24/1000</f>
        <v>4600.8184394043437</v>
      </c>
      <c r="G8434" s="48">
        <f>Profiles!G8426*'2025 Calculations'!$C$17</f>
        <v>382.55056394904403</v>
      </c>
      <c r="H8434" s="48">
        <f>Profiles!H8426*'2025 Calculations'!$C$17</f>
        <v>701.11403259941596</v>
      </c>
      <c r="I8434" s="24">
        <f t="shared" si="1444"/>
        <v>5684.4830359528032</v>
      </c>
      <c r="J8434" s="49">
        <f>Profiles!L8426*'2025 Calculations'!$C$8</f>
        <v>1537.173168292001</v>
      </c>
      <c r="K8434" s="49">
        <f>Profiles!M8426*'2025 Calculations'!$C$9</f>
        <v>0</v>
      </c>
      <c r="L8434" s="49">
        <f t="shared" si="1445"/>
        <v>4147.3098676608024</v>
      </c>
      <c r="M8434" s="49">
        <f>MIN(M8433-MIN(IF(L8434&gt;0,MIN(L8434,'2025 Calculations'!$C$10)),M8433)+MIN(IF(L8434&lt;0,-L8434),'2025 Calculations'!$C$10),'2025 Calculations'!$C$13)</f>
        <v>0</v>
      </c>
      <c r="N8434" s="49">
        <f t="shared" si="1446"/>
        <v>0</v>
      </c>
      <c r="O8434" s="42">
        <f t="shared" si="1447"/>
        <v>0</v>
      </c>
      <c r="Q8434" s="49">
        <f t="shared" si="1448"/>
        <v>4147.3098676608024</v>
      </c>
      <c r="R8434" s="70">
        <f t="shared" si="1449"/>
        <v>2500</v>
      </c>
      <c r="S8434" s="70">
        <f t="shared" si="1450"/>
        <v>0</v>
      </c>
      <c r="T8434" s="70">
        <f t="shared" si="1451"/>
        <v>1647.3098676608024</v>
      </c>
      <c r="U8434" s="70">
        <f t="shared" si="1452"/>
        <v>0</v>
      </c>
      <c r="W8434" s="49">
        <f>MIN(MAX(W8433+MAX(MIN(SUM($R$5:$U$5)-L8434,'2025 Calculations'!$C$10),-'2025 Calculations'!$C$10),0),'2025 Calculations'!$C$13)</f>
        <v>0</v>
      </c>
      <c r="X8434" s="49">
        <f t="shared" si="1443"/>
        <v>0</v>
      </c>
      <c r="Y8434" s="49">
        <f t="shared" si="1453"/>
        <v>0</v>
      </c>
    </row>
    <row r="8435" spans="2:25">
      <c r="B8435" s="23">
        <v>1</v>
      </c>
      <c r="C8435" s="23">
        <v>12</v>
      </c>
      <c r="D8435" s="23">
        <v>17</v>
      </c>
      <c r="E8435" s="23">
        <v>23</v>
      </c>
      <c r="F8435" s="48">
        <f>Profiles!F8427*'2025 Calculations'!$C$17+Profiles!J8427*Assumptions!$B$25*Assumptions!$B$24/1000</f>
        <v>3814.1190524461399</v>
      </c>
      <c r="G8435" s="48">
        <f>Profiles!G8427*'2025 Calculations'!$C$17</f>
        <v>382.97467765630461</v>
      </c>
      <c r="H8435" s="48">
        <f>Profiles!H8427*'2025 Calculations'!$C$17</f>
        <v>710.07873608663647</v>
      </c>
      <c r="I8435" s="24">
        <f t="shared" si="1444"/>
        <v>4907.1724661890803</v>
      </c>
      <c r="J8435" s="49">
        <f>Profiles!L8427*'2025 Calculations'!$C$8</f>
        <v>1595.3015654122867</v>
      </c>
      <c r="K8435" s="49">
        <f>Profiles!M8427*'2025 Calculations'!$C$9</f>
        <v>0</v>
      </c>
      <c r="L8435" s="49">
        <f t="shared" si="1445"/>
        <v>3311.8709007767939</v>
      </c>
      <c r="M8435" s="49">
        <f>MIN(M8434-MIN(IF(L8435&gt;0,MIN(L8435,'2025 Calculations'!$C$10)),M8434)+MIN(IF(L8435&lt;0,-L8435),'2025 Calculations'!$C$10),'2025 Calculations'!$C$13)</f>
        <v>0</v>
      </c>
      <c r="N8435" s="49">
        <f t="shared" si="1446"/>
        <v>0</v>
      </c>
      <c r="O8435" s="42">
        <f t="shared" si="1447"/>
        <v>0</v>
      </c>
      <c r="Q8435" s="49">
        <f t="shared" si="1448"/>
        <v>3311.8709007767939</v>
      </c>
      <c r="R8435" s="70">
        <f t="shared" si="1449"/>
        <v>2500</v>
      </c>
      <c r="S8435" s="70">
        <f t="shared" si="1450"/>
        <v>0</v>
      </c>
      <c r="T8435" s="70">
        <f t="shared" si="1451"/>
        <v>811.87090077679386</v>
      </c>
      <c r="U8435" s="70">
        <f t="shared" si="1452"/>
        <v>0</v>
      </c>
      <c r="W8435" s="49">
        <f>MIN(MAX(W8434+MAX(MIN(SUM($R$5:$U$5)-L8435,'2025 Calculations'!$C$10),-'2025 Calculations'!$C$10),0),'2025 Calculations'!$C$13)</f>
        <v>0</v>
      </c>
      <c r="X8435" s="49">
        <f t="shared" si="1443"/>
        <v>0</v>
      </c>
      <c r="Y8435" s="49">
        <f t="shared" si="1453"/>
        <v>0</v>
      </c>
    </row>
    <row r="8436" spans="2:25">
      <c r="B8436" s="23">
        <v>1</v>
      </c>
      <c r="C8436" s="23">
        <v>12</v>
      </c>
      <c r="D8436" s="23">
        <v>17</v>
      </c>
      <c r="E8436" s="23">
        <v>24</v>
      </c>
      <c r="F8436" s="48">
        <f>Profiles!F8428*'2025 Calculations'!$C$17+Profiles!J8428*Assumptions!$B$25*Assumptions!$B$24/1000</f>
        <v>3041.7945051217835</v>
      </c>
      <c r="G8436" s="48">
        <f>Profiles!G8428*'2025 Calculations'!$C$17</f>
        <v>379.15765429095939</v>
      </c>
      <c r="H8436" s="48">
        <f>Profiles!H8428*'2025 Calculations'!$C$17</f>
        <v>710.31411919416621</v>
      </c>
      <c r="I8436" s="24">
        <f t="shared" si="1444"/>
        <v>4131.2662786069086</v>
      </c>
      <c r="J8436" s="49">
        <f>Profiles!L8428*'2025 Calculations'!$C$8</f>
        <v>1569.4667222477156</v>
      </c>
      <c r="K8436" s="49">
        <f>Profiles!M8428*'2025 Calculations'!$C$9</f>
        <v>0</v>
      </c>
      <c r="L8436" s="49">
        <f t="shared" si="1445"/>
        <v>2561.799556359193</v>
      </c>
      <c r="M8436" s="49">
        <f>MIN(M8435-MIN(IF(L8436&gt;0,MIN(L8436,'2025 Calculations'!$C$10)),M8435)+MIN(IF(L8436&lt;0,-L8436),'2025 Calculations'!$C$10),'2025 Calculations'!$C$13)</f>
        <v>0</v>
      </c>
      <c r="N8436" s="49">
        <f t="shared" si="1446"/>
        <v>0</v>
      </c>
      <c r="O8436" s="42">
        <f t="shared" si="1447"/>
        <v>0</v>
      </c>
      <c r="Q8436" s="49">
        <f t="shared" si="1448"/>
        <v>2561.799556359193</v>
      </c>
      <c r="R8436" s="70">
        <f t="shared" si="1449"/>
        <v>2500</v>
      </c>
      <c r="S8436" s="70">
        <f t="shared" si="1450"/>
        <v>0</v>
      </c>
      <c r="T8436" s="70">
        <f t="shared" si="1451"/>
        <v>61.799556359193048</v>
      </c>
      <c r="U8436" s="70">
        <f t="shared" si="1452"/>
        <v>0</v>
      </c>
      <c r="W8436" s="49">
        <f>MIN(MAX(W8435+MAX(MIN(SUM($R$5:$U$5)-L8436,'2025 Calculations'!$C$10),-'2025 Calculations'!$C$10),0),'2025 Calculations'!$C$13)</f>
        <v>0</v>
      </c>
      <c r="X8436" s="49">
        <f t="shared" si="1443"/>
        <v>0</v>
      </c>
      <c r="Y8436" s="49">
        <f t="shared" si="1453"/>
        <v>0</v>
      </c>
    </row>
    <row r="8437" spans="2:25">
      <c r="B8437" s="23">
        <v>1</v>
      </c>
      <c r="C8437" s="23">
        <v>12</v>
      </c>
      <c r="D8437" s="23">
        <v>18</v>
      </c>
      <c r="E8437" s="23">
        <v>1</v>
      </c>
      <c r="F8437" s="48">
        <f>Profiles!F8429*'2025 Calculations'!$C$17+Profiles!J8429*Assumptions!$B$25*Assumptions!$B$24/1000</f>
        <v>2313.5507963142923</v>
      </c>
      <c r="G8437" s="48">
        <f>Profiles!G8429*'2025 Calculations'!$C$17</f>
        <v>484.23182526476836</v>
      </c>
      <c r="H8437" s="48">
        <f>Profiles!H8429*'2025 Calculations'!$C$17</f>
        <v>720.95937324640681</v>
      </c>
      <c r="I8437" s="24">
        <f t="shared" si="1444"/>
        <v>3518.7419948254674</v>
      </c>
      <c r="J8437" s="49">
        <f>Profiles!L8429*'2025 Calculations'!$C$8</f>
        <v>1718.0170704440013</v>
      </c>
      <c r="K8437" s="49">
        <f>Profiles!M8429*'2025 Calculations'!$C$9</f>
        <v>0</v>
      </c>
      <c r="L8437" s="49">
        <f t="shared" si="1445"/>
        <v>1800.7249243814661</v>
      </c>
      <c r="M8437" s="49">
        <f>MIN(M8436-MIN(IF(L8437&gt;0,MIN(L8437,'2025 Calculations'!$C$10)),M8436)+MIN(IF(L8437&lt;0,-L8437),'2025 Calculations'!$C$10),'2025 Calculations'!$C$13)</f>
        <v>0</v>
      </c>
      <c r="N8437" s="49">
        <f t="shared" si="1446"/>
        <v>0</v>
      </c>
      <c r="O8437" s="42">
        <f t="shared" si="1447"/>
        <v>0</v>
      </c>
      <c r="Q8437" s="49">
        <f t="shared" si="1448"/>
        <v>1800.7249243814661</v>
      </c>
      <c r="R8437" s="70">
        <f t="shared" si="1449"/>
        <v>1800.7249243814661</v>
      </c>
      <c r="S8437" s="70">
        <f t="shared" si="1450"/>
        <v>0</v>
      </c>
      <c r="T8437" s="70">
        <f t="shared" si="1451"/>
        <v>0</v>
      </c>
      <c r="U8437" s="70">
        <f t="shared" si="1452"/>
        <v>0</v>
      </c>
      <c r="W8437" s="49">
        <f>MIN(MAX(W8436+MAX(MIN(SUM($R$5:$U$5)-L8437,'2025 Calculations'!$C$10),-'2025 Calculations'!$C$10),0),'2025 Calculations'!$C$13)</f>
        <v>0</v>
      </c>
      <c r="X8437" s="49">
        <f t="shared" si="1443"/>
        <v>0</v>
      </c>
      <c r="Y8437" s="49">
        <f t="shared" si="1453"/>
        <v>0</v>
      </c>
    </row>
    <row r="8438" spans="2:25">
      <c r="B8438" s="23">
        <v>1</v>
      </c>
      <c r="C8438" s="23">
        <v>12</v>
      </c>
      <c r="D8438" s="23">
        <v>18</v>
      </c>
      <c r="E8438" s="23">
        <v>2</v>
      </c>
      <c r="F8438" s="48">
        <f>Profiles!F8430*'2025 Calculations'!$C$17+Profiles!J8430*Assumptions!$B$25*Assumptions!$B$24/1000</f>
        <v>2001.6472500981572</v>
      </c>
      <c r="G8438" s="48">
        <f>Profiles!G8430*'2025 Calculations'!$C$17</f>
        <v>481.58111459438965</v>
      </c>
      <c r="H8438" s="48">
        <f>Profiles!H8430*'2025 Calculations'!$C$17</f>
        <v>719.18763823432573</v>
      </c>
      <c r="I8438" s="24">
        <f t="shared" si="1444"/>
        <v>3202.4160029268728</v>
      </c>
      <c r="J8438" s="49">
        <f>Profiles!L8430*'2025 Calculations'!$C$8</f>
        <v>1795.5215999377156</v>
      </c>
      <c r="K8438" s="49">
        <f>Profiles!M8430*'2025 Calculations'!$C$9</f>
        <v>0</v>
      </c>
      <c r="L8438" s="49">
        <f t="shared" si="1445"/>
        <v>1406.8944029891572</v>
      </c>
      <c r="M8438" s="49">
        <f>MIN(M8437-MIN(IF(L8438&gt;0,MIN(L8438,'2025 Calculations'!$C$10)),M8437)+MIN(IF(L8438&lt;0,-L8438),'2025 Calculations'!$C$10),'2025 Calculations'!$C$13)</f>
        <v>0</v>
      </c>
      <c r="N8438" s="49">
        <f t="shared" si="1446"/>
        <v>0</v>
      </c>
      <c r="O8438" s="42">
        <f t="shared" si="1447"/>
        <v>0</v>
      </c>
      <c r="Q8438" s="49">
        <f t="shared" si="1448"/>
        <v>1406.8944029891572</v>
      </c>
      <c r="R8438" s="70">
        <f t="shared" si="1449"/>
        <v>1406.8944029891572</v>
      </c>
      <c r="S8438" s="70">
        <f t="shared" si="1450"/>
        <v>0</v>
      </c>
      <c r="T8438" s="70">
        <f t="shared" si="1451"/>
        <v>0</v>
      </c>
      <c r="U8438" s="70">
        <f t="shared" si="1452"/>
        <v>0</v>
      </c>
      <c r="W8438" s="49">
        <f>MIN(MAX(W8437+MAX(MIN(SUM($R$5:$U$5)-L8438,'2025 Calculations'!$C$10),-'2025 Calculations'!$C$10),0),'2025 Calculations'!$C$13)</f>
        <v>0</v>
      </c>
      <c r="X8438" s="49">
        <f t="shared" si="1443"/>
        <v>0</v>
      </c>
      <c r="Y8438" s="49">
        <f t="shared" si="1453"/>
        <v>0</v>
      </c>
    </row>
    <row r="8439" spans="2:25">
      <c r="B8439" s="23">
        <v>1</v>
      </c>
      <c r="C8439" s="23">
        <v>12</v>
      </c>
      <c r="D8439" s="23">
        <v>18</v>
      </c>
      <c r="E8439" s="23">
        <v>3</v>
      </c>
      <c r="F8439" s="48">
        <f>Profiles!F8431*'2025 Calculations'!$C$17+Profiles!J8431*Assumptions!$B$25*Assumptions!$B$24/1000</f>
        <v>1691.0668303251014</v>
      </c>
      <c r="G8439" s="48">
        <f>Profiles!G8431*'2025 Calculations'!$C$17</f>
        <v>480.6268587530534</v>
      </c>
      <c r="H8439" s="48">
        <f>Profiles!H8431*'2025 Calculations'!$C$17</f>
        <v>728.4004482402936</v>
      </c>
      <c r="I8439" s="24">
        <f t="shared" si="1444"/>
        <v>2900.0941373184487</v>
      </c>
      <c r="J8439" s="49">
        <f>Profiles!L8431*'2025 Calculations'!$C$8</f>
        <v>1840.7325754757157</v>
      </c>
      <c r="K8439" s="49">
        <f>Profiles!M8431*'2025 Calculations'!$C$9</f>
        <v>0</v>
      </c>
      <c r="L8439" s="49">
        <f t="shared" si="1445"/>
        <v>1059.361561842733</v>
      </c>
      <c r="M8439" s="49">
        <f>MIN(M8438-MIN(IF(L8439&gt;0,MIN(L8439,'2025 Calculations'!$C$10)),M8438)+MIN(IF(L8439&lt;0,-L8439),'2025 Calculations'!$C$10),'2025 Calculations'!$C$13)</f>
        <v>0</v>
      </c>
      <c r="N8439" s="49">
        <f t="shared" si="1446"/>
        <v>0</v>
      </c>
      <c r="O8439" s="42">
        <f t="shared" si="1447"/>
        <v>0</v>
      </c>
      <c r="Q8439" s="49">
        <f t="shared" si="1448"/>
        <v>1059.361561842733</v>
      </c>
      <c r="R8439" s="70">
        <f t="shared" si="1449"/>
        <v>1059.361561842733</v>
      </c>
      <c r="S8439" s="70">
        <f t="shared" si="1450"/>
        <v>0</v>
      </c>
      <c r="T8439" s="70">
        <f t="shared" si="1451"/>
        <v>0</v>
      </c>
      <c r="U8439" s="70">
        <f t="shared" si="1452"/>
        <v>0</v>
      </c>
      <c r="W8439" s="49">
        <f>MIN(MAX(W8438+MAX(MIN(SUM($R$5:$U$5)-L8439,'2025 Calculations'!$C$10),-'2025 Calculations'!$C$10),0),'2025 Calculations'!$C$13)</f>
        <v>0</v>
      </c>
      <c r="X8439" s="49">
        <f t="shared" si="1443"/>
        <v>0</v>
      </c>
      <c r="Y8439" s="49">
        <f t="shared" si="1453"/>
        <v>0</v>
      </c>
    </row>
    <row r="8440" spans="2:25">
      <c r="B8440" s="23">
        <v>1</v>
      </c>
      <c r="C8440" s="23">
        <v>12</v>
      </c>
      <c r="D8440" s="23">
        <v>18</v>
      </c>
      <c r="E8440" s="23">
        <v>4</v>
      </c>
      <c r="F8440" s="48">
        <f>Profiles!F8432*'2025 Calculations'!$C$17+Profiles!J8432*Assumptions!$B$25*Assumptions!$B$24/1000</f>
        <v>1512.330480717188</v>
      </c>
      <c r="G8440" s="48">
        <f>Profiles!G8432*'2025 Calculations'!$C$17</f>
        <v>479.14246077764136</v>
      </c>
      <c r="H8440" s="48">
        <f>Profiles!H8432*'2025 Calculations'!$C$17</f>
        <v>724.26003817316212</v>
      </c>
      <c r="I8440" s="24">
        <f t="shared" si="1444"/>
        <v>2715.7329796679915</v>
      </c>
      <c r="J8440" s="49">
        <f>Profiles!L8432*'2025 Calculations'!$C$8</f>
        <v>1795.5215999377156</v>
      </c>
      <c r="K8440" s="49">
        <f>Profiles!M8432*'2025 Calculations'!$C$9</f>
        <v>0</v>
      </c>
      <c r="L8440" s="49">
        <f t="shared" si="1445"/>
        <v>920.21137973027589</v>
      </c>
      <c r="M8440" s="49">
        <f>MIN(M8439-MIN(IF(L8440&gt;0,MIN(L8440,'2025 Calculations'!$C$10)),M8439)+MIN(IF(L8440&lt;0,-L8440),'2025 Calculations'!$C$10),'2025 Calculations'!$C$13)</f>
        <v>0</v>
      </c>
      <c r="N8440" s="49">
        <f t="shared" si="1446"/>
        <v>0</v>
      </c>
      <c r="O8440" s="42">
        <f t="shared" si="1447"/>
        <v>0</v>
      </c>
      <c r="Q8440" s="49">
        <f t="shared" si="1448"/>
        <v>920.21137973027589</v>
      </c>
      <c r="R8440" s="70">
        <f t="shared" si="1449"/>
        <v>920.21137973027589</v>
      </c>
      <c r="S8440" s="70">
        <f t="shared" si="1450"/>
        <v>0</v>
      </c>
      <c r="T8440" s="70">
        <f t="shared" si="1451"/>
        <v>0</v>
      </c>
      <c r="U8440" s="70">
        <f t="shared" si="1452"/>
        <v>0</v>
      </c>
      <c r="W8440" s="49">
        <f>MIN(MAX(W8439+MAX(MIN(SUM($R$5:$U$5)-L8440,'2025 Calculations'!$C$10),-'2025 Calculations'!$C$10),0),'2025 Calculations'!$C$13)</f>
        <v>0</v>
      </c>
      <c r="X8440" s="49">
        <f t="shared" si="1443"/>
        <v>0</v>
      </c>
      <c r="Y8440" s="49">
        <f t="shared" si="1453"/>
        <v>0</v>
      </c>
    </row>
    <row r="8441" spans="2:25">
      <c r="B8441" s="23">
        <v>1</v>
      </c>
      <c r="C8441" s="23">
        <v>12</v>
      </c>
      <c r="D8441" s="23">
        <v>18</v>
      </c>
      <c r="E8441" s="23">
        <v>5</v>
      </c>
      <c r="F8441" s="48">
        <f>Profiles!F8433*'2025 Calculations'!$C$17+Profiles!J8433*Assumptions!$B$25*Assumptions!$B$24/1000</f>
        <v>1421.622646958667</v>
      </c>
      <c r="G8441" s="48">
        <f>Profiles!G8433*'2025 Calculations'!$C$17</f>
        <v>477.87011965585958</v>
      </c>
      <c r="H8441" s="48">
        <f>Profiles!H8433*'2025 Calculations'!$C$17</f>
        <v>733.9414938256532</v>
      </c>
      <c r="I8441" s="24">
        <f t="shared" si="1444"/>
        <v>2633.43426044018</v>
      </c>
      <c r="J8441" s="49">
        <f>Profiles!L8433*'2025 Calculations'!$C$8</f>
        <v>1808.4390215200012</v>
      </c>
      <c r="K8441" s="49">
        <f>Profiles!M8433*'2025 Calculations'!$C$9</f>
        <v>0</v>
      </c>
      <c r="L8441" s="49">
        <f t="shared" si="1445"/>
        <v>824.99523892017874</v>
      </c>
      <c r="M8441" s="49">
        <f>MIN(M8440-MIN(IF(L8441&gt;0,MIN(L8441,'2025 Calculations'!$C$10)),M8440)+MIN(IF(L8441&lt;0,-L8441),'2025 Calculations'!$C$10),'2025 Calculations'!$C$13)</f>
        <v>0</v>
      </c>
      <c r="N8441" s="49">
        <f t="shared" si="1446"/>
        <v>0</v>
      </c>
      <c r="O8441" s="42">
        <f t="shared" si="1447"/>
        <v>0</v>
      </c>
      <c r="Q8441" s="49">
        <f t="shared" si="1448"/>
        <v>824.99523892017874</v>
      </c>
      <c r="R8441" s="70">
        <f t="shared" si="1449"/>
        <v>824.99523892017874</v>
      </c>
      <c r="S8441" s="70">
        <f t="shared" si="1450"/>
        <v>0</v>
      </c>
      <c r="T8441" s="70">
        <f t="shared" si="1451"/>
        <v>0</v>
      </c>
      <c r="U8441" s="70">
        <f t="shared" si="1452"/>
        <v>0</v>
      </c>
      <c r="W8441" s="49">
        <f>MIN(MAX(W8440+MAX(MIN(SUM($R$5:$U$5)-L8441,'2025 Calculations'!$C$10),-'2025 Calculations'!$C$10),0),'2025 Calculations'!$C$13)</f>
        <v>0</v>
      </c>
      <c r="X8441" s="49">
        <f t="shared" si="1443"/>
        <v>0</v>
      </c>
      <c r="Y8441" s="49">
        <f t="shared" si="1453"/>
        <v>0</v>
      </c>
    </row>
    <row r="8442" spans="2:25">
      <c r="B8442" s="23">
        <v>1</v>
      </c>
      <c r="C8442" s="23">
        <v>12</v>
      </c>
      <c r="D8442" s="23">
        <v>18</v>
      </c>
      <c r="E8442" s="23">
        <v>6</v>
      </c>
      <c r="F8442" s="48">
        <f>Profiles!F8434*'2025 Calculations'!$C$17+Profiles!J8434*Assumptions!$B$25*Assumptions!$B$24/1000</f>
        <v>1554.7023514056032</v>
      </c>
      <c r="G8442" s="48">
        <f>Profiles!G8434*'2025 Calculations'!$C$17</f>
        <v>529.93007722209586</v>
      </c>
      <c r="H8442" s="48">
        <f>Profiles!H8434*'2025 Calculations'!$C$17</f>
        <v>728.5722142917341</v>
      </c>
      <c r="I8442" s="24">
        <f t="shared" si="1444"/>
        <v>2813.2046429194334</v>
      </c>
      <c r="J8442" s="49">
        <f>Profiles!L8434*'2025 Calculations'!$C$8</f>
        <v>1737.3932028174299</v>
      </c>
      <c r="K8442" s="49">
        <f>Profiles!M8434*'2025 Calculations'!$C$9</f>
        <v>0</v>
      </c>
      <c r="L8442" s="49">
        <f t="shared" si="1445"/>
        <v>1075.8114401020034</v>
      </c>
      <c r="M8442" s="49">
        <f>MIN(M8441-MIN(IF(L8442&gt;0,MIN(L8442,'2025 Calculations'!$C$10)),M8441)+MIN(IF(L8442&lt;0,-L8442),'2025 Calculations'!$C$10),'2025 Calculations'!$C$13)</f>
        <v>0</v>
      </c>
      <c r="N8442" s="49">
        <f t="shared" si="1446"/>
        <v>0</v>
      </c>
      <c r="O8442" s="42">
        <f t="shared" si="1447"/>
        <v>0</v>
      </c>
      <c r="Q8442" s="49">
        <f t="shared" si="1448"/>
        <v>1075.8114401020034</v>
      </c>
      <c r="R8442" s="70">
        <f t="shared" si="1449"/>
        <v>1075.8114401020034</v>
      </c>
      <c r="S8442" s="70">
        <f t="shared" si="1450"/>
        <v>0</v>
      </c>
      <c r="T8442" s="70">
        <f t="shared" si="1451"/>
        <v>0</v>
      </c>
      <c r="U8442" s="70">
        <f t="shared" si="1452"/>
        <v>0</v>
      </c>
      <c r="W8442" s="49">
        <f>MIN(MAX(W8441+MAX(MIN(SUM($R$5:$U$5)-L8442,'2025 Calculations'!$C$10),-'2025 Calculations'!$C$10),0),'2025 Calculations'!$C$13)</f>
        <v>0</v>
      </c>
      <c r="X8442" s="49">
        <f t="shared" si="1443"/>
        <v>0</v>
      </c>
      <c r="Y8442" s="49">
        <f t="shared" si="1453"/>
        <v>0</v>
      </c>
    </row>
    <row r="8443" spans="2:25">
      <c r="B8443" s="23">
        <v>1</v>
      </c>
      <c r="C8443" s="23">
        <v>12</v>
      </c>
      <c r="D8443" s="23">
        <v>18</v>
      </c>
      <c r="E8443" s="23">
        <v>7</v>
      </c>
      <c r="F8443" s="48">
        <f>Profiles!F8435*'2025 Calculations'!$C$17+Profiles!J8435*Assumptions!$B$25*Assumptions!$B$24/1000</f>
        <v>2016.1196419768078</v>
      </c>
      <c r="G8443" s="48">
        <f>Profiles!G8435*'2025 Calculations'!$C$17</f>
        <v>966.55513884686388</v>
      </c>
      <c r="H8443" s="48">
        <f>Profiles!H8435*'2025 Calculations'!$C$17</f>
        <v>864.03413239076394</v>
      </c>
      <c r="I8443" s="24">
        <f t="shared" si="1444"/>
        <v>3846.7089132144356</v>
      </c>
      <c r="J8443" s="49">
        <f>Profiles!L8435*'2025 Calculations'!$C$8</f>
        <v>1776.1454675642869</v>
      </c>
      <c r="K8443" s="49">
        <f>Profiles!M8435*'2025 Calculations'!$C$9</f>
        <v>0</v>
      </c>
      <c r="L8443" s="49">
        <f t="shared" si="1445"/>
        <v>2070.5634456501484</v>
      </c>
      <c r="M8443" s="49">
        <f>MIN(M8442-MIN(IF(L8443&gt;0,MIN(L8443,'2025 Calculations'!$C$10)),M8442)+MIN(IF(L8443&lt;0,-L8443),'2025 Calculations'!$C$10),'2025 Calculations'!$C$13)</f>
        <v>0</v>
      </c>
      <c r="N8443" s="49">
        <f t="shared" si="1446"/>
        <v>0</v>
      </c>
      <c r="O8443" s="42">
        <f t="shared" si="1447"/>
        <v>0</v>
      </c>
      <c r="Q8443" s="49">
        <f t="shared" si="1448"/>
        <v>2070.5634456501484</v>
      </c>
      <c r="R8443" s="70">
        <f t="shared" si="1449"/>
        <v>2070.5634456501484</v>
      </c>
      <c r="S8443" s="70">
        <f t="shared" si="1450"/>
        <v>0</v>
      </c>
      <c r="T8443" s="70">
        <f t="shared" si="1451"/>
        <v>0</v>
      </c>
      <c r="U8443" s="70">
        <f t="shared" si="1452"/>
        <v>0</v>
      </c>
      <c r="W8443" s="49">
        <f>MIN(MAX(W8442+MAX(MIN(SUM($R$5:$U$5)-L8443,'2025 Calculations'!$C$10),-'2025 Calculations'!$C$10),0),'2025 Calculations'!$C$13)</f>
        <v>0</v>
      </c>
      <c r="X8443" s="49">
        <f t="shared" si="1443"/>
        <v>0</v>
      </c>
      <c r="Y8443" s="49">
        <f t="shared" si="1453"/>
        <v>0</v>
      </c>
    </row>
    <row r="8444" spans="2:25">
      <c r="B8444" s="23">
        <v>1</v>
      </c>
      <c r="C8444" s="23">
        <v>12</v>
      </c>
      <c r="D8444" s="23">
        <v>18</v>
      </c>
      <c r="E8444" s="23">
        <v>8</v>
      </c>
      <c r="F8444" s="48">
        <f>Profiles!F8436*'2025 Calculations'!$C$17+Profiles!J8436*Assumptions!$B$25*Assumptions!$B$24/1000</f>
        <v>2645.4040763495877</v>
      </c>
      <c r="G8444" s="48">
        <f>Profiles!G8436*'2025 Calculations'!$C$17</f>
        <v>739.7603338892684</v>
      </c>
      <c r="H8444" s="48">
        <f>Profiles!H8436*'2025 Calculations'!$C$17</f>
        <v>1021.0855587578932</v>
      </c>
      <c r="I8444" s="24">
        <f t="shared" si="1444"/>
        <v>4406.2499689967499</v>
      </c>
      <c r="J8444" s="49">
        <f>Profiles!L8436*'2025 Calculations'!$C$8</f>
        <v>1789.0628891465726</v>
      </c>
      <c r="K8444" s="49">
        <f>Profiles!M8436*'2025 Calculations'!$C$9</f>
        <v>88.575859129866103</v>
      </c>
      <c r="L8444" s="49">
        <f t="shared" si="1445"/>
        <v>2528.6112207203114</v>
      </c>
      <c r="M8444" s="49">
        <f>MIN(M8443-MIN(IF(L8444&gt;0,MIN(L8444,'2025 Calculations'!$C$10)),M8443)+MIN(IF(L8444&lt;0,-L8444),'2025 Calculations'!$C$10),'2025 Calculations'!$C$13)</f>
        <v>0</v>
      </c>
      <c r="N8444" s="49">
        <f t="shared" si="1446"/>
        <v>0</v>
      </c>
      <c r="O8444" s="42">
        <f t="shared" si="1447"/>
        <v>0</v>
      </c>
      <c r="Q8444" s="49">
        <f t="shared" si="1448"/>
        <v>2528.6112207203114</v>
      </c>
      <c r="R8444" s="70">
        <f t="shared" si="1449"/>
        <v>2500</v>
      </c>
      <c r="S8444" s="70">
        <f t="shared" si="1450"/>
        <v>0</v>
      </c>
      <c r="T8444" s="70">
        <f t="shared" si="1451"/>
        <v>28.611220720311394</v>
      </c>
      <c r="U8444" s="70">
        <f t="shared" si="1452"/>
        <v>0</v>
      </c>
      <c r="W8444" s="49">
        <f>MIN(MAX(W8443+MAX(MIN(SUM($R$5:$U$5)-L8444,'2025 Calculations'!$C$10),-'2025 Calculations'!$C$10),0),'2025 Calculations'!$C$13)</f>
        <v>0</v>
      </c>
      <c r="X8444" s="49">
        <f t="shared" si="1443"/>
        <v>0</v>
      </c>
      <c r="Y8444" s="49">
        <f t="shared" si="1453"/>
        <v>0</v>
      </c>
    </row>
    <row r="8445" spans="2:25">
      <c r="B8445" s="23">
        <v>1</v>
      </c>
      <c r="C8445" s="23">
        <v>12</v>
      </c>
      <c r="D8445" s="23">
        <v>18</v>
      </c>
      <c r="E8445" s="23">
        <v>9</v>
      </c>
      <c r="F8445" s="48">
        <f>Profiles!F8437*'2025 Calculations'!$C$17+Profiles!J8437*Assumptions!$B$25*Assumptions!$B$24/1000</f>
        <v>2620.1172918720613</v>
      </c>
      <c r="G8445" s="48">
        <f>Profiles!G8437*'2025 Calculations'!$C$17</f>
        <v>1969.5840565181381</v>
      </c>
      <c r="H8445" s="48">
        <f>Profiles!H8437*'2025 Calculations'!$C$17</f>
        <v>1290.6076991534562</v>
      </c>
      <c r="I8445" s="24">
        <f t="shared" si="1444"/>
        <v>5880.3090475436557</v>
      </c>
      <c r="J8445" s="49">
        <f>Profiles!L8437*'2025 Calculations'!$C$8</f>
        <v>1685.723516488287</v>
      </c>
      <c r="K8445" s="49">
        <f>Profiles!M8437*'2025 Calculations'!$C$9</f>
        <v>348.53312777149762</v>
      </c>
      <c r="L8445" s="49">
        <f t="shared" si="1445"/>
        <v>3846.0524032838712</v>
      </c>
      <c r="M8445" s="49">
        <f>MIN(M8444-MIN(IF(L8445&gt;0,MIN(L8445,'2025 Calculations'!$C$10)),M8444)+MIN(IF(L8445&lt;0,-L8445),'2025 Calculations'!$C$10),'2025 Calculations'!$C$13)</f>
        <v>0</v>
      </c>
      <c r="N8445" s="49">
        <f t="shared" si="1446"/>
        <v>0</v>
      </c>
      <c r="O8445" s="42">
        <f t="shared" si="1447"/>
        <v>0</v>
      </c>
      <c r="Q8445" s="49">
        <f t="shared" si="1448"/>
        <v>3846.0524032838712</v>
      </c>
      <c r="R8445" s="70">
        <f t="shared" si="1449"/>
        <v>2500</v>
      </c>
      <c r="S8445" s="70">
        <f t="shared" si="1450"/>
        <v>0</v>
      </c>
      <c r="T8445" s="70">
        <f t="shared" si="1451"/>
        <v>1346.0524032838712</v>
      </c>
      <c r="U8445" s="70">
        <f t="shared" si="1452"/>
        <v>0</v>
      </c>
      <c r="W8445" s="49">
        <f>MIN(MAX(W8444+MAX(MIN(SUM($R$5:$U$5)-L8445,'2025 Calculations'!$C$10),-'2025 Calculations'!$C$10),0),'2025 Calculations'!$C$13)</f>
        <v>0</v>
      </c>
      <c r="X8445" s="49">
        <f t="shared" si="1443"/>
        <v>0</v>
      </c>
      <c r="Y8445" s="49">
        <f t="shared" si="1453"/>
        <v>0</v>
      </c>
    </row>
    <row r="8446" spans="2:25">
      <c r="B8446" s="23">
        <v>1</v>
      </c>
      <c r="C8446" s="23">
        <v>12</v>
      </c>
      <c r="D8446" s="23">
        <v>18</v>
      </c>
      <c r="E8446" s="23">
        <v>10</v>
      </c>
      <c r="F8446" s="48">
        <f>Profiles!F8438*'2025 Calculations'!$C$17+Profiles!J8438*Assumptions!$B$25*Assumptions!$B$24/1000</f>
        <v>2287.2386084688624</v>
      </c>
      <c r="G8446" s="48">
        <f>Profiles!G8438*'2025 Calculations'!$C$17</f>
        <v>2006.6940059034389</v>
      </c>
      <c r="H8446" s="48">
        <f>Profiles!H8438*'2025 Calculations'!$C$17</f>
        <v>1317.4222882950064</v>
      </c>
      <c r="I8446" s="24">
        <f t="shared" si="1444"/>
        <v>5611.3549026673072</v>
      </c>
      <c r="J8446" s="49">
        <f>Profiles!L8438*'2025 Calculations'!$C$8</f>
        <v>1646.9712517414298</v>
      </c>
      <c r="K8446" s="49">
        <f>Profiles!M8438*'2025 Calculations'!$C$9</f>
        <v>535.73066353340198</v>
      </c>
      <c r="L8446" s="49">
        <f t="shared" si="1445"/>
        <v>3428.6529873924751</v>
      </c>
      <c r="M8446" s="49">
        <f>MIN(M8445-MIN(IF(L8446&gt;0,MIN(L8446,'2025 Calculations'!$C$10)),M8445)+MIN(IF(L8446&lt;0,-L8446),'2025 Calculations'!$C$10),'2025 Calculations'!$C$13)</f>
        <v>0</v>
      </c>
      <c r="N8446" s="49">
        <f t="shared" si="1446"/>
        <v>0</v>
      </c>
      <c r="O8446" s="42">
        <f t="shared" si="1447"/>
        <v>0</v>
      </c>
      <c r="Q8446" s="49">
        <f t="shared" si="1448"/>
        <v>3428.6529873924751</v>
      </c>
      <c r="R8446" s="70">
        <f t="shared" si="1449"/>
        <v>2500</v>
      </c>
      <c r="S8446" s="70">
        <f t="shared" si="1450"/>
        <v>0</v>
      </c>
      <c r="T8446" s="70">
        <f t="shared" si="1451"/>
        <v>928.6529873924751</v>
      </c>
      <c r="U8446" s="70">
        <f t="shared" si="1452"/>
        <v>0</v>
      </c>
      <c r="W8446" s="49">
        <f>MIN(MAX(W8445+MAX(MIN(SUM($R$5:$U$5)-L8446,'2025 Calculations'!$C$10),-'2025 Calculations'!$C$10),0),'2025 Calculations'!$C$13)</f>
        <v>0</v>
      </c>
      <c r="X8446" s="49">
        <f t="shared" si="1443"/>
        <v>0</v>
      </c>
      <c r="Y8446" s="49">
        <f t="shared" si="1453"/>
        <v>0</v>
      </c>
    </row>
    <row r="8447" spans="2:25">
      <c r="B8447" s="23">
        <v>1</v>
      </c>
      <c r="C8447" s="23">
        <v>12</v>
      </c>
      <c r="D8447" s="23">
        <v>18</v>
      </c>
      <c r="E8447" s="23">
        <v>11</v>
      </c>
      <c r="F8447" s="48">
        <f>Profiles!F8439*'2025 Calculations'!$C$17+Profiles!J8439*Assumptions!$B$25*Assumptions!$B$24/1000</f>
        <v>2318.7765005197984</v>
      </c>
      <c r="G8447" s="48">
        <f>Profiles!G8439*'2025 Calculations'!$C$17</f>
        <v>2035.2156527167128</v>
      </c>
      <c r="H8447" s="48">
        <f>Profiles!H8439*'2025 Calculations'!$C$17</f>
        <v>1317.4222882950064</v>
      </c>
      <c r="I8447" s="24">
        <f t="shared" si="1444"/>
        <v>5671.4144415315177</v>
      </c>
      <c r="J8447" s="49">
        <f>Profiles!L8439*'2025 Calculations'!$C$8</f>
        <v>1453.2099280071438</v>
      </c>
      <c r="K8447" s="49">
        <f>Profiles!M8439*'2025 Calculations'!$C$9</f>
        <v>653.64494866534653</v>
      </c>
      <c r="L8447" s="49">
        <f t="shared" si="1445"/>
        <v>3564.559564859027</v>
      </c>
      <c r="M8447" s="49">
        <f>MIN(M8446-MIN(IF(L8447&gt;0,MIN(L8447,'2025 Calculations'!$C$10)),M8446)+MIN(IF(L8447&lt;0,-L8447),'2025 Calculations'!$C$10),'2025 Calculations'!$C$13)</f>
        <v>0</v>
      </c>
      <c r="N8447" s="49">
        <f t="shared" si="1446"/>
        <v>0</v>
      </c>
      <c r="O8447" s="42">
        <f t="shared" si="1447"/>
        <v>0</v>
      </c>
      <c r="Q8447" s="49">
        <f t="shared" si="1448"/>
        <v>3564.559564859027</v>
      </c>
      <c r="R8447" s="70">
        <f t="shared" si="1449"/>
        <v>2500</v>
      </c>
      <c r="S8447" s="70">
        <f t="shared" si="1450"/>
        <v>0</v>
      </c>
      <c r="T8447" s="70">
        <f t="shared" si="1451"/>
        <v>1064.559564859027</v>
      </c>
      <c r="U8447" s="70">
        <f t="shared" si="1452"/>
        <v>0</v>
      </c>
      <c r="W8447" s="49">
        <f>MIN(MAX(W8446+MAX(MIN(SUM($R$5:$U$5)-L8447,'2025 Calculations'!$C$10),-'2025 Calculations'!$C$10),0),'2025 Calculations'!$C$13)</f>
        <v>0</v>
      </c>
      <c r="X8447" s="49">
        <f t="shared" si="1443"/>
        <v>0</v>
      </c>
      <c r="Y8447" s="49">
        <f t="shared" si="1453"/>
        <v>0</v>
      </c>
    </row>
    <row r="8448" spans="2:25">
      <c r="B8448" s="23">
        <v>1</v>
      </c>
      <c r="C8448" s="23">
        <v>12</v>
      </c>
      <c r="D8448" s="23">
        <v>18</v>
      </c>
      <c r="E8448" s="23">
        <v>12</v>
      </c>
      <c r="F8448" s="48">
        <f>Profiles!F8440*'2025 Calculations'!$C$17+Profiles!J8440*Assumptions!$B$25*Assumptions!$B$24/1000</f>
        <v>2300.6845393102567</v>
      </c>
      <c r="G8448" s="48">
        <f>Profiles!G8440*'2025 Calculations'!$C$17</f>
        <v>2119.7203088883834</v>
      </c>
      <c r="H8448" s="48">
        <f>Profiles!H8440*'2025 Calculations'!$C$17</f>
        <v>1317.4222882950064</v>
      </c>
      <c r="I8448" s="24">
        <f t="shared" si="1444"/>
        <v>5737.8271364936463</v>
      </c>
      <c r="J8448" s="49">
        <f>Profiles!L8440*'2025 Calculations'!$C$8</f>
        <v>1259.4486042728581</v>
      </c>
      <c r="K8448" s="49">
        <f>Profiles!M8440*'2025 Calculations'!$C$9</f>
        <v>706.35109289137313</v>
      </c>
      <c r="L8448" s="49">
        <f t="shared" si="1445"/>
        <v>3772.0274393294148</v>
      </c>
      <c r="M8448" s="49">
        <f>MIN(M8447-MIN(IF(L8448&gt;0,MIN(L8448,'2025 Calculations'!$C$10)),M8447)+MIN(IF(L8448&lt;0,-L8448),'2025 Calculations'!$C$10),'2025 Calculations'!$C$13)</f>
        <v>0</v>
      </c>
      <c r="N8448" s="49">
        <f t="shared" si="1446"/>
        <v>0</v>
      </c>
      <c r="O8448" s="42">
        <f t="shared" si="1447"/>
        <v>0</v>
      </c>
      <c r="Q8448" s="49">
        <f t="shared" si="1448"/>
        <v>3772.0274393294148</v>
      </c>
      <c r="R8448" s="70">
        <f t="shared" si="1449"/>
        <v>2500</v>
      </c>
      <c r="S8448" s="70">
        <f t="shared" si="1450"/>
        <v>0</v>
      </c>
      <c r="T8448" s="70">
        <f t="shared" si="1451"/>
        <v>1272.0274393294148</v>
      </c>
      <c r="U8448" s="70">
        <f t="shared" si="1452"/>
        <v>0</v>
      </c>
      <c r="W8448" s="49">
        <f>MIN(MAX(W8447+MAX(MIN(SUM($R$5:$U$5)-L8448,'2025 Calculations'!$C$10),-'2025 Calculations'!$C$10),0),'2025 Calculations'!$C$13)</f>
        <v>0</v>
      </c>
      <c r="X8448" s="49">
        <f t="shared" si="1443"/>
        <v>0</v>
      </c>
      <c r="Y8448" s="49">
        <f t="shared" si="1453"/>
        <v>0</v>
      </c>
    </row>
    <row r="8449" spans="2:25">
      <c r="B8449" s="23">
        <v>1</v>
      </c>
      <c r="C8449" s="23">
        <v>12</v>
      </c>
      <c r="D8449" s="23">
        <v>18</v>
      </c>
      <c r="E8449" s="23">
        <v>13</v>
      </c>
      <c r="F8449" s="48">
        <f>Profiles!F8441*'2025 Calculations'!$C$17+Profiles!J8441*Assumptions!$B$25*Assumptions!$B$24/1000</f>
        <v>2265.2128362721355</v>
      </c>
      <c r="G8449" s="48">
        <f>Profiles!G8441*'2025 Calculations'!$C$17</f>
        <v>2058.9660203233052</v>
      </c>
      <c r="H8449" s="48">
        <f>Profiles!H8441*'2025 Calculations'!$C$17</f>
        <v>1290.6076991534562</v>
      </c>
      <c r="I8449" s="24">
        <f t="shared" si="1444"/>
        <v>5614.7865557488976</v>
      </c>
      <c r="J8449" s="49">
        <f>Profiles!L8441*'2025 Calculations'!$C$8</f>
        <v>1343.4118445577153</v>
      </c>
      <c r="K8449" s="49">
        <f>Profiles!M8441*'2025 Calculations'!$C$9</f>
        <v>716.08213919907007</v>
      </c>
      <c r="L8449" s="49">
        <f t="shared" si="1445"/>
        <v>3555.2925719921122</v>
      </c>
      <c r="M8449" s="49">
        <f>MIN(M8448-MIN(IF(L8449&gt;0,MIN(L8449,'2025 Calculations'!$C$10)),M8448)+MIN(IF(L8449&lt;0,-L8449),'2025 Calculations'!$C$10),'2025 Calculations'!$C$13)</f>
        <v>0</v>
      </c>
      <c r="N8449" s="49">
        <f t="shared" si="1446"/>
        <v>0</v>
      </c>
      <c r="O8449" s="42">
        <f t="shared" si="1447"/>
        <v>0</v>
      </c>
      <c r="Q8449" s="49">
        <f t="shared" si="1448"/>
        <v>3555.2925719921122</v>
      </c>
      <c r="R8449" s="70">
        <f t="shared" si="1449"/>
        <v>2500</v>
      </c>
      <c r="S8449" s="70">
        <f t="shared" si="1450"/>
        <v>0</v>
      </c>
      <c r="T8449" s="70">
        <f t="shared" si="1451"/>
        <v>1055.2925719921122</v>
      </c>
      <c r="U8449" s="70">
        <f t="shared" si="1452"/>
        <v>0</v>
      </c>
      <c r="W8449" s="49">
        <f>MIN(MAX(W8448+MAX(MIN(SUM($R$5:$U$5)-L8449,'2025 Calculations'!$C$10),-'2025 Calculations'!$C$10),0),'2025 Calculations'!$C$13)</f>
        <v>0</v>
      </c>
      <c r="X8449" s="49">
        <f t="shared" si="1443"/>
        <v>0</v>
      </c>
      <c r="Y8449" s="49">
        <f t="shared" si="1453"/>
        <v>0</v>
      </c>
    </row>
    <row r="8450" spans="2:25">
      <c r="B8450" s="23">
        <v>1</v>
      </c>
      <c r="C8450" s="23">
        <v>12</v>
      </c>
      <c r="D8450" s="23">
        <v>18</v>
      </c>
      <c r="E8450" s="23">
        <v>14</v>
      </c>
      <c r="F8450" s="48">
        <f>Profiles!F8442*'2025 Calculations'!$C$17+Profiles!J8442*Assumptions!$B$25*Assumptions!$B$24/1000</f>
        <v>2257.183415307567</v>
      </c>
      <c r="G8450" s="48">
        <f>Profiles!G8442*'2025 Calculations'!$C$17</f>
        <v>2187.1543883428162</v>
      </c>
      <c r="H8450" s="48">
        <f>Profiles!H8442*'2025 Calculations'!$C$17</f>
        <v>1317.4222882950064</v>
      </c>
      <c r="I8450" s="24">
        <f t="shared" si="1444"/>
        <v>5761.7600919453898</v>
      </c>
      <c r="J8450" s="49">
        <f>Profiles!L8442*'2025 Calculations'!$C$8</f>
        <v>1407.9989524691439</v>
      </c>
      <c r="K8450" s="49">
        <f>Profiles!M8442*'2025 Calculations'!$C$9</f>
        <v>643.37503242209277</v>
      </c>
      <c r="L8450" s="49">
        <f t="shared" si="1445"/>
        <v>3710.3861070541534</v>
      </c>
      <c r="M8450" s="49">
        <f>MIN(M8449-MIN(IF(L8450&gt;0,MIN(L8450,'2025 Calculations'!$C$10)),M8449)+MIN(IF(L8450&lt;0,-L8450),'2025 Calculations'!$C$10),'2025 Calculations'!$C$13)</f>
        <v>0</v>
      </c>
      <c r="N8450" s="49">
        <f t="shared" si="1446"/>
        <v>0</v>
      </c>
      <c r="O8450" s="42">
        <f t="shared" si="1447"/>
        <v>0</v>
      </c>
      <c r="Q8450" s="49">
        <f t="shared" si="1448"/>
        <v>3710.3861070541534</v>
      </c>
      <c r="R8450" s="70">
        <f t="shared" si="1449"/>
        <v>2500</v>
      </c>
      <c r="S8450" s="70">
        <f t="shared" si="1450"/>
        <v>0</v>
      </c>
      <c r="T8450" s="70">
        <f t="shared" si="1451"/>
        <v>1210.3861070541534</v>
      </c>
      <c r="U8450" s="70">
        <f t="shared" si="1452"/>
        <v>0</v>
      </c>
      <c r="W8450" s="49">
        <f>MIN(MAX(W8449+MAX(MIN(SUM($R$5:$U$5)-L8450,'2025 Calculations'!$C$10),-'2025 Calculations'!$C$10),0),'2025 Calculations'!$C$13)</f>
        <v>0</v>
      </c>
      <c r="X8450" s="49">
        <f t="shared" si="1443"/>
        <v>0</v>
      </c>
      <c r="Y8450" s="49">
        <f t="shared" si="1453"/>
        <v>0</v>
      </c>
    </row>
    <row r="8451" spans="2:25">
      <c r="B8451" s="23">
        <v>1</v>
      </c>
      <c r="C8451" s="23">
        <v>12</v>
      </c>
      <c r="D8451" s="23">
        <v>18</v>
      </c>
      <c r="E8451" s="23">
        <v>15</v>
      </c>
      <c r="F8451" s="48">
        <f>Profiles!F8443*'2025 Calculations'!$C$17+Profiles!J8443*Assumptions!$B$25*Assumptions!$B$24/1000</f>
        <v>2315.1418346159235</v>
      </c>
      <c r="G8451" s="48">
        <f>Profiles!G8443*'2025 Calculations'!$C$17</f>
        <v>2195.3185772075822</v>
      </c>
      <c r="H8451" s="48">
        <f>Profiles!H8443*'2025 Calculations'!$C$17</f>
        <v>1317.4222882950064</v>
      </c>
      <c r="I8451" s="24">
        <f t="shared" si="1444"/>
        <v>5827.8827001185118</v>
      </c>
      <c r="J8451" s="49">
        <f>Profiles!L8443*'2025 Calculations'!$C$8</f>
        <v>1291.7421582285722</v>
      </c>
      <c r="K8451" s="49">
        <f>Profiles!M8443*'2025 Calculations'!$C$9</f>
        <v>509.36321618305772</v>
      </c>
      <c r="L8451" s="49">
        <f t="shared" si="1445"/>
        <v>4026.7773257068816</v>
      </c>
      <c r="M8451" s="49">
        <f>MIN(M8450-MIN(IF(L8451&gt;0,MIN(L8451,'2025 Calculations'!$C$10)),M8450)+MIN(IF(L8451&lt;0,-L8451),'2025 Calculations'!$C$10),'2025 Calculations'!$C$13)</f>
        <v>0</v>
      </c>
      <c r="N8451" s="49">
        <f t="shared" si="1446"/>
        <v>0</v>
      </c>
      <c r="O8451" s="42">
        <f t="shared" si="1447"/>
        <v>0</v>
      </c>
      <c r="Q8451" s="49">
        <f t="shared" si="1448"/>
        <v>4026.7773257068816</v>
      </c>
      <c r="R8451" s="70">
        <f t="shared" si="1449"/>
        <v>2500</v>
      </c>
      <c r="S8451" s="70">
        <f t="shared" si="1450"/>
        <v>0</v>
      </c>
      <c r="T8451" s="70">
        <f t="shared" si="1451"/>
        <v>1526.7773257068816</v>
      </c>
      <c r="U8451" s="70">
        <f t="shared" si="1452"/>
        <v>0</v>
      </c>
      <c r="W8451" s="49">
        <f>MIN(MAX(W8450+MAX(MIN(SUM($R$5:$U$5)-L8451,'2025 Calculations'!$C$10),-'2025 Calculations'!$C$10),0),'2025 Calculations'!$C$13)</f>
        <v>0</v>
      </c>
      <c r="X8451" s="49">
        <f t="shared" si="1443"/>
        <v>0</v>
      </c>
      <c r="Y8451" s="49">
        <f t="shared" si="1453"/>
        <v>0</v>
      </c>
    </row>
    <row r="8452" spans="2:25">
      <c r="B8452" s="23">
        <v>1</v>
      </c>
      <c r="C8452" s="23">
        <v>12</v>
      </c>
      <c r="D8452" s="23">
        <v>18</v>
      </c>
      <c r="E8452" s="23">
        <v>16</v>
      </c>
      <c r="F8452" s="48">
        <f>Profiles!F8444*'2025 Calculations'!$C$17+Profiles!J8444*Assumptions!$B$25*Assumptions!$B$24/1000</f>
        <v>2569.7100928851269</v>
      </c>
      <c r="G8452" s="48">
        <f>Profiles!G8444*'2025 Calculations'!$C$17</f>
        <v>2109.329523060499</v>
      </c>
      <c r="H8452" s="48">
        <f>Profiles!H8444*'2025 Calculations'!$C$17</f>
        <v>1317.4222882950064</v>
      </c>
      <c r="I8452" s="24">
        <f t="shared" si="1444"/>
        <v>5996.4619042406321</v>
      </c>
      <c r="J8452" s="49">
        <f>Profiles!L8444*'2025 Calculations'!$C$8</f>
        <v>1110.8982560765724</v>
      </c>
      <c r="K8452" s="49">
        <f>Profiles!M8444*'2025 Calculations'!$C$9</f>
        <v>302.90147368041556</v>
      </c>
      <c r="L8452" s="49">
        <f t="shared" si="1445"/>
        <v>4582.6621744836439</v>
      </c>
      <c r="M8452" s="49">
        <f>MIN(M8451-MIN(IF(L8452&gt;0,MIN(L8452,'2025 Calculations'!$C$10)),M8451)+MIN(IF(L8452&lt;0,-L8452),'2025 Calculations'!$C$10),'2025 Calculations'!$C$13)</f>
        <v>0</v>
      </c>
      <c r="N8452" s="49">
        <f t="shared" si="1446"/>
        <v>0</v>
      </c>
      <c r="O8452" s="42">
        <f t="shared" si="1447"/>
        <v>0</v>
      </c>
      <c r="Q8452" s="49">
        <f t="shared" si="1448"/>
        <v>4582.6621744836439</v>
      </c>
      <c r="R8452" s="70">
        <f t="shared" si="1449"/>
        <v>2500</v>
      </c>
      <c r="S8452" s="70">
        <f t="shared" si="1450"/>
        <v>0</v>
      </c>
      <c r="T8452" s="70">
        <f t="shared" si="1451"/>
        <v>2082.6621744836439</v>
      </c>
      <c r="U8452" s="70">
        <f t="shared" si="1452"/>
        <v>0</v>
      </c>
      <c r="W8452" s="49">
        <f>MIN(MAX(W8451+MAX(MIN(SUM($R$5:$U$5)-L8452,'2025 Calculations'!$C$10),-'2025 Calculations'!$C$10),0),'2025 Calculations'!$C$13)</f>
        <v>0</v>
      </c>
      <c r="X8452" s="49">
        <f t="shared" si="1443"/>
        <v>0</v>
      </c>
      <c r="Y8452" s="49">
        <f t="shared" si="1453"/>
        <v>0</v>
      </c>
    </row>
    <row r="8453" spans="2:25">
      <c r="B8453" s="23">
        <v>1</v>
      </c>
      <c r="C8453" s="23">
        <v>12</v>
      </c>
      <c r="D8453" s="23">
        <v>18</v>
      </c>
      <c r="E8453" s="23">
        <v>17</v>
      </c>
      <c r="F8453" s="48">
        <f>Profiles!F8445*'2025 Calculations'!$C$17+Profiles!J8445*Assumptions!$B$25*Assumptions!$B$24/1000</f>
        <v>3258.6836410868445</v>
      </c>
      <c r="G8453" s="48">
        <f>Profiles!G8445*'2025 Calculations'!$C$17</f>
        <v>2008.8145744397416</v>
      </c>
      <c r="H8453" s="48">
        <f>Profiles!H8445*'2025 Calculations'!$C$17</f>
        <v>1317.4222882950064</v>
      </c>
      <c r="I8453" s="24">
        <f t="shared" si="1444"/>
        <v>6584.9205038215923</v>
      </c>
      <c r="J8453" s="49">
        <f>Profiles!L8445*'2025 Calculations'!$C$8</f>
        <v>1175.4853639880009</v>
      </c>
      <c r="K8453" s="49">
        <f>Profiles!M8445*'2025 Calculations'!$C$9</f>
        <v>64.766774066341128</v>
      </c>
      <c r="L8453" s="49">
        <f t="shared" si="1445"/>
        <v>5344.6683657672502</v>
      </c>
      <c r="M8453" s="49">
        <f>MIN(M8452-MIN(IF(L8453&gt;0,MIN(L8453,'2025 Calculations'!$C$10)),M8452)+MIN(IF(L8453&lt;0,-L8453),'2025 Calculations'!$C$10),'2025 Calculations'!$C$13)</f>
        <v>0</v>
      </c>
      <c r="N8453" s="49">
        <f t="shared" si="1446"/>
        <v>0</v>
      </c>
      <c r="O8453" s="42">
        <f t="shared" si="1447"/>
        <v>0</v>
      </c>
      <c r="Q8453" s="49">
        <f t="shared" si="1448"/>
        <v>5344.6683657672502</v>
      </c>
      <c r="R8453" s="70">
        <f t="shared" si="1449"/>
        <v>2500</v>
      </c>
      <c r="S8453" s="70">
        <f t="shared" si="1450"/>
        <v>0</v>
      </c>
      <c r="T8453" s="70">
        <f t="shared" si="1451"/>
        <v>2844.6683657672502</v>
      </c>
      <c r="U8453" s="70">
        <f t="shared" si="1452"/>
        <v>0</v>
      </c>
      <c r="W8453" s="49">
        <f>MIN(MAX(W8452+MAX(MIN(SUM($R$5:$U$5)-L8453,'2025 Calculations'!$C$10),-'2025 Calculations'!$C$10),0),'2025 Calculations'!$C$13)</f>
        <v>0</v>
      </c>
      <c r="X8453" s="49">
        <f t="shared" si="1443"/>
        <v>0</v>
      </c>
      <c r="Y8453" s="49">
        <f t="shared" si="1453"/>
        <v>0</v>
      </c>
    </row>
    <row r="8454" spans="2:25">
      <c r="B8454" s="23">
        <v>1</v>
      </c>
      <c r="C8454" s="23">
        <v>12</v>
      </c>
      <c r="D8454" s="23">
        <v>18</v>
      </c>
      <c r="E8454" s="23">
        <v>18</v>
      </c>
      <c r="F8454" s="48">
        <f>Profiles!F8446*'2025 Calculations'!$C$17+Profiles!J8446*Assumptions!$B$25*Assumptions!$B$24/1000</f>
        <v>4437.7663129296261</v>
      </c>
      <c r="G8454" s="48">
        <f>Profiles!G8446*'2025 Calculations'!$C$17</f>
        <v>1630.8232328437489</v>
      </c>
      <c r="H8454" s="48">
        <f>Profiles!H8446*'2025 Calculations'!$C$17</f>
        <v>700.03678378297423</v>
      </c>
      <c r="I8454" s="24">
        <f t="shared" si="1444"/>
        <v>6768.6263295563494</v>
      </c>
      <c r="J8454" s="49">
        <f>Profiles!L8446*'2025 Calculations'!$C$8</f>
        <v>1504.8796143362867</v>
      </c>
      <c r="K8454" s="49">
        <f>Profiles!M8446*'2025 Calculations'!$C$9</f>
        <v>0</v>
      </c>
      <c r="L8454" s="49">
        <f t="shared" si="1445"/>
        <v>5263.7467152200625</v>
      </c>
      <c r="M8454" s="49">
        <f>MIN(M8453-MIN(IF(L8454&gt;0,MIN(L8454,'2025 Calculations'!$C$10)),M8453)+MIN(IF(L8454&lt;0,-L8454),'2025 Calculations'!$C$10),'2025 Calculations'!$C$13)</f>
        <v>0</v>
      </c>
      <c r="N8454" s="49">
        <f t="shared" si="1446"/>
        <v>0</v>
      </c>
      <c r="O8454" s="42">
        <f t="shared" si="1447"/>
        <v>0</v>
      </c>
      <c r="Q8454" s="49">
        <f t="shared" si="1448"/>
        <v>5263.7467152200625</v>
      </c>
      <c r="R8454" s="70">
        <f t="shared" si="1449"/>
        <v>2500</v>
      </c>
      <c r="S8454" s="70">
        <f t="shared" si="1450"/>
        <v>0</v>
      </c>
      <c r="T8454" s="70">
        <f t="shared" si="1451"/>
        <v>2763.7467152200625</v>
      </c>
      <c r="U8454" s="70">
        <f t="shared" si="1452"/>
        <v>0</v>
      </c>
      <c r="W8454" s="49">
        <f>MIN(MAX(W8453+MAX(MIN(SUM($R$5:$U$5)-L8454,'2025 Calculations'!$C$10),-'2025 Calculations'!$C$10),0),'2025 Calculations'!$C$13)</f>
        <v>0</v>
      </c>
      <c r="X8454" s="49">
        <f t="shared" si="1443"/>
        <v>0</v>
      </c>
      <c r="Y8454" s="49">
        <f t="shared" si="1453"/>
        <v>0</v>
      </c>
    </row>
    <row r="8455" spans="2:25">
      <c r="B8455" s="23">
        <v>1</v>
      </c>
      <c r="C8455" s="23">
        <v>12</v>
      </c>
      <c r="D8455" s="23">
        <v>18</v>
      </c>
      <c r="E8455" s="23">
        <v>19</v>
      </c>
      <c r="F8455" s="48">
        <f>Profiles!F8447*'2025 Calculations'!$C$17+Profiles!J8447*Assumptions!$B$25*Assumptions!$B$24/1000</f>
        <v>4925.2214274378175</v>
      </c>
      <c r="G8455" s="48">
        <f>Profiles!G8447*'2025 Calculations'!$C$17</f>
        <v>1188.7907214514084</v>
      </c>
      <c r="H8455" s="48">
        <f>Profiles!H8447*'2025 Calculations'!$C$17</f>
        <v>692.81836848539922</v>
      </c>
      <c r="I8455" s="24">
        <f t="shared" si="1444"/>
        <v>6806.8305173746248</v>
      </c>
      <c r="J8455" s="49">
        <f>Profiles!L8447*'2025 Calculations'!$C$8</f>
        <v>1588.8428546211442</v>
      </c>
      <c r="K8455" s="49">
        <f>Profiles!M8447*'2025 Calculations'!$C$9</f>
        <v>0</v>
      </c>
      <c r="L8455" s="49">
        <f t="shared" si="1445"/>
        <v>5217.9876627534804</v>
      </c>
      <c r="M8455" s="49">
        <f>MIN(M8454-MIN(IF(L8455&gt;0,MIN(L8455,'2025 Calculations'!$C$10)),M8454)+MIN(IF(L8455&lt;0,-L8455),'2025 Calculations'!$C$10),'2025 Calculations'!$C$13)</f>
        <v>0</v>
      </c>
      <c r="N8455" s="49">
        <f t="shared" si="1446"/>
        <v>0</v>
      </c>
      <c r="O8455" s="42">
        <f t="shared" si="1447"/>
        <v>0</v>
      </c>
      <c r="Q8455" s="49">
        <f t="shared" si="1448"/>
        <v>5217.9876627534804</v>
      </c>
      <c r="R8455" s="70">
        <f t="shared" si="1449"/>
        <v>2500</v>
      </c>
      <c r="S8455" s="70">
        <f t="shared" si="1450"/>
        <v>0</v>
      </c>
      <c r="T8455" s="70">
        <f t="shared" si="1451"/>
        <v>2717.9876627534804</v>
      </c>
      <c r="U8455" s="70">
        <f t="shared" si="1452"/>
        <v>0</v>
      </c>
      <c r="W8455" s="49">
        <f>MIN(MAX(W8454+MAX(MIN(SUM($R$5:$U$5)-L8455,'2025 Calculations'!$C$10),-'2025 Calculations'!$C$10),0),'2025 Calculations'!$C$13)</f>
        <v>0</v>
      </c>
      <c r="X8455" s="49">
        <f t="shared" si="1443"/>
        <v>0</v>
      </c>
      <c r="Y8455" s="49">
        <f t="shared" si="1453"/>
        <v>0</v>
      </c>
    </row>
    <row r="8456" spans="2:25">
      <c r="B8456" s="23">
        <v>1</v>
      </c>
      <c r="C8456" s="23">
        <v>12</v>
      </c>
      <c r="D8456" s="23">
        <v>18</v>
      </c>
      <c r="E8456" s="23">
        <v>20</v>
      </c>
      <c r="F8456" s="48">
        <f>Profiles!F8448*'2025 Calculations'!$C$17+Profiles!J8448*Assumptions!$B$25*Assumptions!$B$24/1000</f>
        <v>4714.2138424511895</v>
      </c>
      <c r="G8456" s="48">
        <f>Profiles!G8448*'2025 Calculations'!$C$17</f>
        <v>1183.0651864033905</v>
      </c>
      <c r="H8456" s="48">
        <f>Profiles!H8448*'2025 Calculations'!$C$17</f>
        <v>718.10190714373869</v>
      </c>
      <c r="I8456" s="24">
        <f t="shared" si="1444"/>
        <v>6615.3809359983188</v>
      </c>
      <c r="J8456" s="49">
        <f>Profiles!L8448*'2025 Calculations'!$C$8</f>
        <v>1711.5583596528584</v>
      </c>
      <c r="K8456" s="49">
        <f>Profiles!M8448*'2025 Calculations'!$C$9</f>
        <v>0</v>
      </c>
      <c r="L8456" s="49">
        <f t="shared" si="1445"/>
        <v>4903.8225763454602</v>
      </c>
      <c r="M8456" s="49">
        <f>MIN(M8455-MIN(IF(L8456&gt;0,MIN(L8456,'2025 Calculations'!$C$10)),M8455)+MIN(IF(L8456&lt;0,-L8456),'2025 Calculations'!$C$10),'2025 Calculations'!$C$13)</f>
        <v>0</v>
      </c>
      <c r="N8456" s="49">
        <f t="shared" si="1446"/>
        <v>0</v>
      </c>
      <c r="O8456" s="42">
        <f t="shared" si="1447"/>
        <v>0</v>
      </c>
      <c r="Q8456" s="49">
        <f t="shared" si="1448"/>
        <v>4903.8225763454602</v>
      </c>
      <c r="R8456" s="70">
        <f t="shared" si="1449"/>
        <v>2500</v>
      </c>
      <c r="S8456" s="70">
        <f t="shared" si="1450"/>
        <v>0</v>
      </c>
      <c r="T8456" s="70">
        <f t="shared" si="1451"/>
        <v>2403.8225763454602</v>
      </c>
      <c r="U8456" s="70">
        <f t="shared" si="1452"/>
        <v>0</v>
      </c>
      <c r="W8456" s="49">
        <f>MIN(MAX(W8455+MAX(MIN(SUM($R$5:$U$5)-L8456,'2025 Calculations'!$C$10),-'2025 Calculations'!$C$10),0),'2025 Calculations'!$C$13)</f>
        <v>0</v>
      </c>
      <c r="X8456" s="49">
        <f t="shared" si="1443"/>
        <v>0</v>
      </c>
      <c r="Y8456" s="49">
        <f t="shared" si="1453"/>
        <v>0</v>
      </c>
    </row>
    <row r="8457" spans="2:25">
      <c r="B8457" s="23">
        <v>1</v>
      </c>
      <c r="C8457" s="23">
        <v>12</v>
      </c>
      <c r="D8457" s="23">
        <v>18</v>
      </c>
      <c r="E8457" s="23">
        <v>21</v>
      </c>
      <c r="F8457" s="48">
        <f>Profiles!F8449*'2025 Calculations'!$C$17+Profiles!J8449*Assumptions!$B$25*Assumptions!$B$24/1000</f>
        <v>4914.9513439563307</v>
      </c>
      <c r="G8457" s="48">
        <f>Profiles!G8449*'2025 Calculations'!$C$17</f>
        <v>857.34585922726444</v>
      </c>
      <c r="H8457" s="48">
        <f>Profiles!H8449*'2025 Calculations'!$C$17</f>
        <v>701.95377773979203</v>
      </c>
      <c r="I8457" s="24">
        <f t="shared" si="1444"/>
        <v>6474.250980923387</v>
      </c>
      <c r="J8457" s="49">
        <f>Profiles!L8449*'2025 Calculations'!$C$8</f>
        <v>1479.0447711717152</v>
      </c>
      <c r="K8457" s="49">
        <f>Profiles!M8449*'2025 Calculations'!$C$9</f>
        <v>0</v>
      </c>
      <c r="L8457" s="49">
        <f t="shared" si="1445"/>
        <v>4995.2062097516718</v>
      </c>
      <c r="M8457" s="49">
        <f>MIN(M8456-MIN(IF(L8457&gt;0,MIN(L8457,'2025 Calculations'!$C$10)),M8456)+MIN(IF(L8457&lt;0,-L8457),'2025 Calculations'!$C$10),'2025 Calculations'!$C$13)</f>
        <v>0</v>
      </c>
      <c r="N8457" s="49">
        <f t="shared" si="1446"/>
        <v>0</v>
      </c>
      <c r="O8457" s="42">
        <f t="shared" si="1447"/>
        <v>0</v>
      </c>
      <c r="Q8457" s="49">
        <f t="shared" si="1448"/>
        <v>4995.2062097516718</v>
      </c>
      <c r="R8457" s="70">
        <f t="shared" si="1449"/>
        <v>2500</v>
      </c>
      <c r="S8457" s="70">
        <f t="shared" si="1450"/>
        <v>0</v>
      </c>
      <c r="T8457" s="70">
        <f t="shared" si="1451"/>
        <v>2495.2062097516718</v>
      </c>
      <c r="U8457" s="70">
        <f t="shared" si="1452"/>
        <v>0</v>
      </c>
      <c r="W8457" s="49">
        <f>MIN(MAX(W8456+MAX(MIN(SUM($R$5:$U$5)-L8457,'2025 Calculations'!$C$10),-'2025 Calculations'!$C$10),0),'2025 Calculations'!$C$13)</f>
        <v>0</v>
      </c>
      <c r="X8457" s="49">
        <f t="shared" si="1443"/>
        <v>0</v>
      </c>
      <c r="Y8457" s="49">
        <f t="shared" si="1453"/>
        <v>0</v>
      </c>
    </row>
    <row r="8458" spans="2:25">
      <c r="B8458" s="23">
        <v>1</v>
      </c>
      <c r="C8458" s="23">
        <v>12</v>
      </c>
      <c r="D8458" s="23">
        <v>18</v>
      </c>
      <c r="E8458" s="23">
        <v>22</v>
      </c>
      <c r="F8458" s="48">
        <f>Profiles!F8450*'2025 Calculations'!$C$17+Profiles!J8450*Assumptions!$B$25*Assumptions!$B$24/1000</f>
        <v>4588.0950281865253</v>
      </c>
      <c r="G8458" s="48">
        <f>Profiles!G8450*'2025 Calculations'!$C$17</f>
        <v>845.47067542396815</v>
      </c>
      <c r="H8458" s="48">
        <f>Profiles!H8450*'2025 Calculations'!$C$17</f>
        <v>725.4093863198384</v>
      </c>
      <c r="I8458" s="24">
        <f t="shared" si="1444"/>
        <v>6158.9750899303317</v>
      </c>
      <c r="J8458" s="49">
        <f>Profiles!L8450*'2025 Calculations'!$C$8</f>
        <v>1646.9712517414298</v>
      </c>
      <c r="K8458" s="49">
        <f>Profiles!M8450*'2025 Calculations'!$C$9</f>
        <v>0</v>
      </c>
      <c r="L8458" s="49">
        <f t="shared" si="1445"/>
        <v>4512.0038381889017</v>
      </c>
      <c r="M8458" s="49">
        <f>MIN(M8457-MIN(IF(L8458&gt;0,MIN(L8458,'2025 Calculations'!$C$10)),M8457)+MIN(IF(L8458&lt;0,-L8458),'2025 Calculations'!$C$10),'2025 Calculations'!$C$13)</f>
        <v>0</v>
      </c>
      <c r="N8458" s="49">
        <f t="shared" si="1446"/>
        <v>0</v>
      </c>
      <c r="O8458" s="42">
        <f t="shared" si="1447"/>
        <v>0</v>
      </c>
      <c r="Q8458" s="49">
        <f t="shared" si="1448"/>
        <v>4512.0038381889017</v>
      </c>
      <c r="R8458" s="70">
        <f t="shared" si="1449"/>
        <v>2500</v>
      </c>
      <c r="S8458" s="70">
        <f t="shared" si="1450"/>
        <v>0</v>
      </c>
      <c r="T8458" s="70">
        <f t="shared" si="1451"/>
        <v>2012.0038381889017</v>
      </c>
      <c r="U8458" s="70">
        <f t="shared" si="1452"/>
        <v>0</v>
      </c>
      <c r="W8458" s="49">
        <f>MIN(MAX(W8457+MAX(MIN(SUM($R$5:$U$5)-L8458,'2025 Calculations'!$C$10),-'2025 Calculations'!$C$10),0),'2025 Calculations'!$C$13)</f>
        <v>0</v>
      </c>
      <c r="X8458" s="49">
        <f t="shared" si="1443"/>
        <v>0</v>
      </c>
      <c r="Y8458" s="49">
        <f t="shared" si="1453"/>
        <v>0</v>
      </c>
    </row>
    <row r="8459" spans="2:25">
      <c r="B8459" s="23">
        <v>1</v>
      </c>
      <c r="C8459" s="23">
        <v>12</v>
      </c>
      <c r="D8459" s="23">
        <v>18</v>
      </c>
      <c r="E8459" s="23">
        <v>23</v>
      </c>
      <c r="F8459" s="48">
        <f>Profiles!F8451*'2025 Calculations'!$C$17+Profiles!J8451*Assumptions!$B$25*Assumptions!$B$24/1000</f>
        <v>3811.998483909837</v>
      </c>
      <c r="G8459" s="48">
        <f>Profiles!G8451*'2025 Calculations'!$C$17</f>
        <v>528.44567924668388</v>
      </c>
      <c r="H8459" s="48">
        <f>Profiles!H8451*'2025 Calculations'!$C$17</f>
        <v>706.86289390133322</v>
      </c>
      <c r="I8459" s="24">
        <f t="shared" si="1444"/>
        <v>5047.3070570578539</v>
      </c>
      <c r="J8459" s="49">
        <f>Profiles!L8451*'2025 Calculations'!$C$8</f>
        <v>1885.9435510137157</v>
      </c>
      <c r="K8459" s="49">
        <f>Profiles!M8451*'2025 Calculations'!$C$9</f>
        <v>0</v>
      </c>
      <c r="L8459" s="49">
        <f t="shared" si="1445"/>
        <v>3161.3635060441384</v>
      </c>
      <c r="M8459" s="49">
        <f>MIN(M8458-MIN(IF(L8459&gt;0,MIN(L8459,'2025 Calculations'!$C$10)),M8458)+MIN(IF(L8459&lt;0,-L8459),'2025 Calculations'!$C$10),'2025 Calculations'!$C$13)</f>
        <v>0</v>
      </c>
      <c r="N8459" s="49">
        <f t="shared" si="1446"/>
        <v>0</v>
      </c>
      <c r="O8459" s="42">
        <f t="shared" si="1447"/>
        <v>0</v>
      </c>
      <c r="Q8459" s="49">
        <f t="shared" si="1448"/>
        <v>3161.3635060441384</v>
      </c>
      <c r="R8459" s="70">
        <f t="shared" si="1449"/>
        <v>2500</v>
      </c>
      <c r="S8459" s="70">
        <f t="shared" si="1450"/>
        <v>0</v>
      </c>
      <c r="T8459" s="70">
        <f t="shared" si="1451"/>
        <v>661.36350604413838</v>
      </c>
      <c r="U8459" s="70">
        <f t="shared" si="1452"/>
        <v>0</v>
      </c>
      <c r="W8459" s="49">
        <f>MIN(MAX(W8458+MAX(MIN(SUM($R$5:$U$5)-L8459,'2025 Calculations'!$C$10),-'2025 Calculations'!$C$10),0),'2025 Calculations'!$C$13)</f>
        <v>0</v>
      </c>
      <c r="X8459" s="49">
        <f t="shared" si="1443"/>
        <v>0</v>
      </c>
      <c r="Y8459" s="49">
        <f t="shared" si="1453"/>
        <v>0</v>
      </c>
    </row>
    <row r="8460" spans="2:25">
      <c r="B8460" s="23">
        <v>1</v>
      </c>
      <c r="C8460" s="23">
        <v>12</v>
      </c>
      <c r="D8460" s="23">
        <v>18</v>
      </c>
      <c r="E8460" s="23">
        <v>24</v>
      </c>
      <c r="F8460" s="48">
        <f>Profiles!F8452*'2025 Calculations'!$C$17+Profiles!J8452*Assumptions!$B$25*Assumptions!$B$24/1000</f>
        <v>3048.1562107306927</v>
      </c>
      <c r="G8460" s="48">
        <f>Profiles!G8452*'2025 Calculations'!$C$17</f>
        <v>475.53749426592645</v>
      </c>
      <c r="H8460" s="48">
        <f>Profiles!H8452*'2025 Calculations'!$C$17</f>
        <v>728.39514681895287</v>
      </c>
      <c r="I8460" s="24">
        <f t="shared" si="1444"/>
        <v>4252.0888518155716</v>
      </c>
      <c r="J8460" s="49">
        <f>Profiles!L8452*'2025 Calculations'!$C$8</f>
        <v>1582.3841438300012</v>
      </c>
      <c r="K8460" s="49">
        <f>Profiles!M8452*'2025 Calculations'!$C$9</f>
        <v>0</v>
      </c>
      <c r="L8460" s="49">
        <f t="shared" si="1445"/>
        <v>2669.7047079855702</v>
      </c>
      <c r="M8460" s="49">
        <f>MIN(M8459-MIN(IF(L8460&gt;0,MIN(L8460,'2025 Calculations'!$C$10)),M8459)+MIN(IF(L8460&lt;0,-L8460),'2025 Calculations'!$C$10),'2025 Calculations'!$C$13)</f>
        <v>0</v>
      </c>
      <c r="N8460" s="49">
        <f t="shared" si="1446"/>
        <v>0</v>
      </c>
      <c r="O8460" s="42">
        <f t="shared" si="1447"/>
        <v>0</v>
      </c>
      <c r="Q8460" s="49">
        <f t="shared" si="1448"/>
        <v>2669.7047079855702</v>
      </c>
      <c r="R8460" s="70">
        <f t="shared" si="1449"/>
        <v>2500</v>
      </c>
      <c r="S8460" s="70">
        <f t="shared" si="1450"/>
        <v>0</v>
      </c>
      <c r="T8460" s="70">
        <f t="shared" si="1451"/>
        <v>169.70470798557017</v>
      </c>
      <c r="U8460" s="70">
        <f t="shared" si="1452"/>
        <v>0</v>
      </c>
      <c r="W8460" s="49">
        <f>MIN(MAX(W8459+MAX(MIN(SUM($R$5:$U$5)-L8460,'2025 Calculations'!$C$10),-'2025 Calculations'!$C$10),0),'2025 Calculations'!$C$13)</f>
        <v>0</v>
      </c>
      <c r="X8460" s="49">
        <f t="shared" si="1443"/>
        <v>0</v>
      </c>
      <c r="Y8460" s="49">
        <f t="shared" si="1453"/>
        <v>0</v>
      </c>
    </row>
    <row r="8461" spans="2:25">
      <c r="B8461" s="23">
        <v>1</v>
      </c>
      <c r="C8461" s="23">
        <v>12</v>
      </c>
      <c r="D8461" s="23">
        <v>19</v>
      </c>
      <c r="E8461" s="23">
        <v>1</v>
      </c>
      <c r="F8461" s="48">
        <f>Profiles!F8453*'2025 Calculations'!$C$17+Profiles!J8453*Assumptions!$B$25*Assumptions!$B$24/1000</f>
        <v>2336.8770502136244</v>
      </c>
      <c r="G8461" s="48">
        <f>Profiles!G8453*'2025 Calculations'!$C$17</f>
        <v>475.53749426592645</v>
      </c>
      <c r="H8461" s="48">
        <f>Profiles!H8453*'2025 Calculations'!$C$17</f>
        <v>707.59873118343023</v>
      </c>
      <c r="I8461" s="24">
        <f t="shared" si="1444"/>
        <v>3520.013275662981</v>
      </c>
      <c r="J8461" s="49">
        <f>Profiles!L8453*'2025 Calculations'!$C$8</f>
        <v>1240.0724718994295</v>
      </c>
      <c r="K8461" s="49">
        <f>Profiles!M8453*'2025 Calculations'!$C$9</f>
        <v>0</v>
      </c>
      <c r="L8461" s="49">
        <f t="shared" si="1445"/>
        <v>2279.9408037635512</v>
      </c>
      <c r="M8461" s="49">
        <f>MIN(M8460-MIN(IF(L8461&gt;0,MIN(L8461,'2025 Calculations'!$C$10)),M8460)+MIN(IF(L8461&lt;0,-L8461),'2025 Calculations'!$C$10),'2025 Calculations'!$C$13)</f>
        <v>0</v>
      </c>
      <c r="N8461" s="49">
        <f t="shared" si="1446"/>
        <v>0</v>
      </c>
      <c r="O8461" s="42">
        <f t="shared" si="1447"/>
        <v>0</v>
      </c>
      <c r="Q8461" s="49">
        <f t="shared" si="1448"/>
        <v>2279.9408037635512</v>
      </c>
      <c r="R8461" s="70">
        <f t="shared" si="1449"/>
        <v>2279.9408037635512</v>
      </c>
      <c r="S8461" s="70">
        <f t="shared" si="1450"/>
        <v>0</v>
      </c>
      <c r="T8461" s="70">
        <f t="shared" si="1451"/>
        <v>0</v>
      </c>
      <c r="U8461" s="70">
        <f t="shared" si="1452"/>
        <v>0</v>
      </c>
      <c r="W8461" s="49">
        <f>MIN(MAX(W8460+MAX(MIN(SUM($R$5:$U$5)-L8461,'2025 Calculations'!$C$10),-'2025 Calculations'!$C$10),0),'2025 Calculations'!$C$13)</f>
        <v>0</v>
      </c>
      <c r="X8461" s="49">
        <f t="shared" ref="X8461:X8524" si="1454">IF(W8460-W8461&gt;0,W8460-W8461,0)</f>
        <v>0</v>
      </c>
      <c r="Y8461" s="49">
        <f t="shared" si="1453"/>
        <v>0</v>
      </c>
    </row>
    <row r="8462" spans="2:25">
      <c r="B8462" s="23">
        <v>1</v>
      </c>
      <c r="C8462" s="23">
        <v>12</v>
      </c>
      <c r="D8462" s="23">
        <v>19</v>
      </c>
      <c r="E8462" s="23">
        <v>2</v>
      </c>
      <c r="F8462" s="48">
        <f>Profiles!F8454*'2025 Calculations'!$C$17+Profiles!J8454*Assumptions!$B$25*Assumptions!$B$24/1000</f>
        <v>2014.3706613159745</v>
      </c>
      <c r="G8462" s="48">
        <f>Profiles!G8454*'2025 Calculations'!$C$17</f>
        <v>475.53749426592645</v>
      </c>
      <c r="H8462" s="48">
        <f>Profiles!H8454*'2025 Calculations'!$C$17</f>
        <v>728.60402281977872</v>
      </c>
      <c r="I8462" s="24">
        <f t="shared" ref="I8462:I8525" si="1455">SUM(F8462:H8462)</f>
        <v>3218.5121784016801</v>
      </c>
      <c r="J8462" s="49">
        <f>Profiles!L8454*'2025 Calculations'!$C$8</f>
        <v>884.843378386572</v>
      </c>
      <c r="K8462" s="49">
        <f>Profiles!M8454*'2025 Calculations'!$C$9</f>
        <v>0</v>
      </c>
      <c r="L8462" s="49">
        <f t="shared" ref="L8462:L8525" si="1456">I8462-J8462-K8462</f>
        <v>2333.668800015108</v>
      </c>
      <c r="M8462" s="49">
        <f>MIN(M8461-MIN(IF(L8462&gt;0,MIN(L8462,'2025 Calculations'!$C$10)),M8461)+MIN(IF(L8462&lt;0,-L8462),'2025 Calculations'!$C$10),'2025 Calculations'!$C$13)</f>
        <v>0</v>
      </c>
      <c r="N8462" s="49">
        <f t="shared" ref="N8462:N8525" si="1457">M8462-M8461</f>
        <v>0</v>
      </c>
      <c r="O8462" s="42">
        <f t="shared" ref="O8462:O8525" si="1458">MAX(-L8462-N8462,0)</f>
        <v>0</v>
      </c>
      <c r="Q8462" s="49">
        <f t="shared" ref="Q8462:Q8525" si="1459">L8462+N8462+O8462</f>
        <v>2333.668800015108</v>
      </c>
      <c r="R8462" s="70">
        <f t="shared" ref="R8462:R8525" si="1460">MAX(MIN(Q8462,R$5),0)</f>
        <v>2333.668800015108</v>
      </c>
      <c r="S8462" s="70">
        <f t="shared" ref="S8462:S8525" si="1461">MAX(MIN(Q8462-R8462,S$5),0)</f>
        <v>0</v>
      </c>
      <c r="T8462" s="70">
        <f t="shared" ref="T8462:T8525" si="1462">MAX(MIN(Q8462-R8462-S8462,T$5),0)</f>
        <v>0</v>
      </c>
      <c r="U8462" s="70">
        <f t="shared" ref="U8462:U8525" si="1463">MAX(MIN(Q8462-R8462-S8462-T8462,U$5),0)</f>
        <v>0</v>
      </c>
      <c r="W8462" s="49">
        <f>MIN(MAX(W8461+MAX(MIN(SUM($R$5:$U$5)-L8462,'2025 Calculations'!$C$10),-'2025 Calculations'!$C$10),0),'2025 Calculations'!$C$13)</f>
        <v>0</v>
      </c>
      <c r="X8462" s="49">
        <f t="shared" si="1454"/>
        <v>0</v>
      </c>
      <c r="Y8462" s="49">
        <f t="shared" ref="Y8462:Y8525" si="1464">IF(MAX(L8462-SUM($R$5:$U$5,X8462),0)&lt;1,0,MAX(L8462-SUM($R$5:$U$5,X8462),0))</f>
        <v>0</v>
      </c>
    </row>
    <row r="8463" spans="2:25">
      <c r="B8463" s="23">
        <v>1</v>
      </c>
      <c r="C8463" s="23">
        <v>12</v>
      </c>
      <c r="D8463" s="23">
        <v>19</v>
      </c>
      <c r="E8463" s="23">
        <v>3</v>
      </c>
      <c r="F8463" s="48">
        <f>Profiles!F8455*'2025 Calculations'!$C$17+Profiles!J8455*Assumptions!$B$25*Assumptions!$B$24/1000</f>
        <v>1695.3079673977072</v>
      </c>
      <c r="G8463" s="48">
        <f>Profiles!G8455*'2025 Calculations'!$C$17</f>
        <v>475.53749426592645</v>
      </c>
      <c r="H8463" s="48">
        <f>Profiles!H8455*'2025 Calculations'!$C$17</f>
        <v>707.53087299026868</v>
      </c>
      <c r="I8463" s="24">
        <f t="shared" si="1455"/>
        <v>2878.3763346539022</v>
      </c>
      <c r="J8463" s="49">
        <f>Profiles!L8455*'2025 Calculations'!$C$8</f>
        <v>1001.1001726271436</v>
      </c>
      <c r="K8463" s="49">
        <f>Profiles!M8455*'2025 Calculations'!$C$9</f>
        <v>0</v>
      </c>
      <c r="L8463" s="49">
        <f t="shared" si="1456"/>
        <v>1877.2761620267586</v>
      </c>
      <c r="M8463" s="49">
        <f>MIN(M8462-MIN(IF(L8463&gt;0,MIN(L8463,'2025 Calculations'!$C$10)),M8462)+MIN(IF(L8463&lt;0,-L8463),'2025 Calculations'!$C$10),'2025 Calculations'!$C$13)</f>
        <v>0</v>
      </c>
      <c r="N8463" s="49">
        <f t="shared" si="1457"/>
        <v>0</v>
      </c>
      <c r="O8463" s="42">
        <f t="shared" si="1458"/>
        <v>0</v>
      </c>
      <c r="Q8463" s="49">
        <f t="shared" si="1459"/>
        <v>1877.2761620267586</v>
      </c>
      <c r="R8463" s="70">
        <f t="shared" si="1460"/>
        <v>1877.2761620267586</v>
      </c>
      <c r="S8463" s="70">
        <f t="shared" si="1461"/>
        <v>0</v>
      </c>
      <c r="T8463" s="70">
        <f t="shared" si="1462"/>
        <v>0</v>
      </c>
      <c r="U8463" s="70">
        <f t="shared" si="1463"/>
        <v>0</v>
      </c>
      <c r="W8463" s="49">
        <f>MIN(MAX(W8462+MAX(MIN(SUM($R$5:$U$5)-L8463,'2025 Calculations'!$C$10),-'2025 Calculations'!$C$10),0),'2025 Calculations'!$C$13)</f>
        <v>0</v>
      </c>
      <c r="X8463" s="49">
        <f t="shared" si="1454"/>
        <v>0</v>
      </c>
      <c r="Y8463" s="49">
        <f t="shared" si="1464"/>
        <v>0</v>
      </c>
    </row>
    <row r="8464" spans="2:25">
      <c r="B8464" s="23">
        <v>1</v>
      </c>
      <c r="C8464" s="23">
        <v>12</v>
      </c>
      <c r="D8464" s="23">
        <v>19</v>
      </c>
      <c r="E8464" s="23">
        <v>4</v>
      </c>
      <c r="F8464" s="48">
        <f>Profiles!F8456*'2025 Calculations'!$C$17+Profiles!J8456*Assumptions!$B$25*Assumptions!$B$24/1000</f>
        <v>1503.8482065719763</v>
      </c>
      <c r="G8464" s="48">
        <f>Profiles!G8456*'2025 Calculations'!$C$17</f>
        <v>475.53749426592645</v>
      </c>
      <c r="H8464" s="48">
        <f>Profiles!H8456*'2025 Calculations'!$C$17</f>
        <v>728.07600125423937</v>
      </c>
      <c r="I8464" s="24">
        <f t="shared" si="1455"/>
        <v>2707.4617020921423</v>
      </c>
      <c r="J8464" s="49">
        <f>Profiles!L8456*'2025 Calculations'!$C$8</f>
        <v>852.54982443085783</v>
      </c>
      <c r="K8464" s="49">
        <f>Profiles!M8456*'2025 Calculations'!$C$9</f>
        <v>0</v>
      </c>
      <c r="L8464" s="49">
        <f t="shared" si="1456"/>
        <v>1854.9118776612845</v>
      </c>
      <c r="M8464" s="49">
        <f>MIN(M8463-MIN(IF(L8464&gt;0,MIN(L8464,'2025 Calculations'!$C$10)),M8463)+MIN(IF(L8464&lt;0,-L8464),'2025 Calculations'!$C$10),'2025 Calculations'!$C$13)</f>
        <v>0</v>
      </c>
      <c r="N8464" s="49">
        <f t="shared" si="1457"/>
        <v>0</v>
      </c>
      <c r="O8464" s="42">
        <f t="shared" si="1458"/>
        <v>0</v>
      </c>
      <c r="Q8464" s="49">
        <f t="shared" si="1459"/>
        <v>1854.9118776612845</v>
      </c>
      <c r="R8464" s="70">
        <f t="shared" si="1460"/>
        <v>1854.9118776612845</v>
      </c>
      <c r="S8464" s="70">
        <f t="shared" si="1461"/>
        <v>0</v>
      </c>
      <c r="T8464" s="70">
        <f t="shared" si="1462"/>
        <v>0</v>
      </c>
      <c r="U8464" s="70">
        <f t="shared" si="1463"/>
        <v>0</v>
      </c>
      <c r="W8464" s="49">
        <f>MIN(MAX(W8463+MAX(MIN(SUM($R$5:$U$5)-L8464,'2025 Calculations'!$C$10),-'2025 Calculations'!$C$10),0),'2025 Calculations'!$C$13)</f>
        <v>0</v>
      </c>
      <c r="X8464" s="49">
        <f t="shared" si="1454"/>
        <v>0</v>
      </c>
      <c r="Y8464" s="49">
        <f t="shared" si="1464"/>
        <v>0</v>
      </c>
    </row>
    <row r="8465" spans="2:25">
      <c r="B8465" s="23">
        <v>1</v>
      </c>
      <c r="C8465" s="23">
        <v>12</v>
      </c>
      <c r="D8465" s="23">
        <v>19</v>
      </c>
      <c r="E8465" s="23">
        <v>5</v>
      </c>
      <c r="F8465" s="48">
        <f>Profiles!F8457*'2025 Calculations'!$C$17+Profiles!J8457*Assumptions!$B$25*Assumptions!$B$24/1000</f>
        <v>1402.5375301319409</v>
      </c>
      <c r="G8465" s="48">
        <f>Profiles!G8457*'2025 Calculations'!$C$17</f>
        <v>475.53749426592645</v>
      </c>
      <c r="H8465" s="48">
        <f>Profiles!H8457*'2025 Calculations'!$C$17</f>
        <v>707.94544413911581</v>
      </c>
      <c r="I8465" s="24">
        <f t="shared" si="1455"/>
        <v>2586.0204685369831</v>
      </c>
      <c r="J8465" s="49">
        <f>Profiles!L8457*'2025 Calculations'!$C$8</f>
        <v>865.46724601314349</v>
      </c>
      <c r="K8465" s="49">
        <f>Profiles!M8457*'2025 Calculations'!$C$9</f>
        <v>0</v>
      </c>
      <c r="L8465" s="49">
        <f t="shared" si="1456"/>
        <v>1720.5532225238396</v>
      </c>
      <c r="M8465" s="49">
        <f>MIN(M8464-MIN(IF(L8465&gt;0,MIN(L8465,'2025 Calculations'!$C$10)),M8464)+MIN(IF(L8465&lt;0,-L8465),'2025 Calculations'!$C$10),'2025 Calculations'!$C$13)</f>
        <v>0</v>
      </c>
      <c r="N8465" s="49">
        <f t="shared" si="1457"/>
        <v>0</v>
      </c>
      <c r="O8465" s="42">
        <f t="shared" si="1458"/>
        <v>0</v>
      </c>
      <c r="Q8465" s="49">
        <f t="shared" si="1459"/>
        <v>1720.5532225238396</v>
      </c>
      <c r="R8465" s="70">
        <f t="shared" si="1460"/>
        <v>1720.5532225238396</v>
      </c>
      <c r="S8465" s="70">
        <f t="shared" si="1461"/>
        <v>0</v>
      </c>
      <c r="T8465" s="70">
        <f t="shared" si="1462"/>
        <v>0</v>
      </c>
      <c r="U8465" s="70">
        <f t="shared" si="1463"/>
        <v>0</v>
      </c>
      <c r="W8465" s="49">
        <f>MIN(MAX(W8464+MAX(MIN(SUM($R$5:$U$5)-L8465,'2025 Calculations'!$C$10),-'2025 Calculations'!$C$10),0),'2025 Calculations'!$C$13)</f>
        <v>0</v>
      </c>
      <c r="X8465" s="49">
        <f t="shared" si="1454"/>
        <v>0</v>
      </c>
      <c r="Y8465" s="49">
        <f t="shared" si="1464"/>
        <v>0</v>
      </c>
    </row>
    <row r="8466" spans="2:25">
      <c r="B8466" s="23">
        <v>1</v>
      </c>
      <c r="C8466" s="23">
        <v>12</v>
      </c>
      <c r="D8466" s="23">
        <v>19</v>
      </c>
      <c r="E8466" s="23">
        <v>6</v>
      </c>
      <c r="F8466" s="48">
        <f>Profiles!F8458*'2025 Calculations'!$C$17+Profiles!J8458*Assumptions!$B$25*Assumptions!$B$24/1000</f>
        <v>1531.3760975062712</v>
      </c>
      <c r="G8466" s="48">
        <f>Profiles!G8458*'2025 Calculations'!$C$17</f>
        <v>528.44567924668388</v>
      </c>
      <c r="H8466" s="48">
        <f>Profiles!H8458*'2025 Calculations'!$C$17</f>
        <v>728.50329581430447</v>
      </c>
      <c r="I8466" s="24">
        <f t="shared" si="1455"/>
        <v>2788.3250725672597</v>
      </c>
      <c r="J8466" s="49">
        <f>Profiles!L8458*'2025 Calculations'!$C$8</f>
        <v>962.34790788028636</v>
      </c>
      <c r="K8466" s="49">
        <f>Profiles!M8458*'2025 Calculations'!$C$9</f>
        <v>0</v>
      </c>
      <c r="L8466" s="49">
        <f t="shared" si="1456"/>
        <v>1825.9771646869733</v>
      </c>
      <c r="M8466" s="49">
        <f>MIN(M8465-MIN(IF(L8466&gt;0,MIN(L8466,'2025 Calculations'!$C$10)),M8465)+MIN(IF(L8466&lt;0,-L8466),'2025 Calculations'!$C$10),'2025 Calculations'!$C$13)</f>
        <v>0</v>
      </c>
      <c r="N8466" s="49">
        <f t="shared" si="1457"/>
        <v>0</v>
      </c>
      <c r="O8466" s="42">
        <f t="shared" si="1458"/>
        <v>0</v>
      </c>
      <c r="Q8466" s="49">
        <f t="shared" si="1459"/>
        <v>1825.9771646869733</v>
      </c>
      <c r="R8466" s="70">
        <f t="shared" si="1460"/>
        <v>1825.9771646869733</v>
      </c>
      <c r="S8466" s="70">
        <f t="shared" si="1461"/>
        <v>0</v>
      </c>
      <c r="T8466" s="70">
        <f t="shared" si="1462"/>
        <v>0</v>
      </c>
      <c r="U8466" s="70">
        <f t="shared" si="1463"/>
        <v>0</v>
      </c>
      <c r="W8466" s="49">
        <f>MIN(MAX(W8465+MAX(MIN(SUM($R$5:$U$5)-L8466,'2025 Calculations'!$C$10),-'2025 Calculations'!$C$10),0),'2025 Calculations'!$C$13)</f>
        <v>0</v>
      </c>
      <c r="X8466" s="49">
        <f t="shared" si="1454"/>
        <v>0</v>
      </c>
      <c r="Y8466" s="49">
        <f t="shared" si="1464"/>
        <v>0</v>
      </c>
    </row>
    <row r="8467" spans="2:25">
      <c r="B8467" s="23">
        <v>1</v>
      </c>
      <c r="C8467" s="23">
        <v>12</v>
      </c>
      <c r="D8467" s="23">
        <v>19</v>
      </c>
      <c r="E8467" s="23">
        <v>7</v>
      </c>
      <c r="F8467" s="48">
        <f>Profiles!F8459*'2025 Calculations'!$C$17+Profiles!J8459*Assumptions!$B$25*Assumptions!$B$24/1000</f>
        <v>1988.55225100487</v>
      </c>
      <c r="G8467" s="48">
        <f>Profiles!G8459*'2025 Calculations'!$C$17</f>
        <v>946.93987988606227</v>
      </c>
      <c r="H8467" s="48">
        <f>Profiles!H8459*'2025 Calculations'!$C$17</f>
        <v>864.03413239076394</v>
      </c>
      <c r="I8467" s="24">
        <f t="shared" si="1455"/>
        <v>3799.5262632816966</v>
      </c>
      <c r="J8467" s="49">
        <f>Profiles!L8459*'2025 Calculations'!$C$8</f>
        <v>1194.8614963614295</v>
      </c>
      <c r="K8467" s="49">
        <f>Profiles!M8459*'2025 Calculations'!$C$9</f>
        <v>0</v>
      </c>
      <c r="L8467" s="49">
        <f t="shared" si="1456"/>
        <v>2604.6647669202671</v>
      </c>
      <c r="M8467" s="49">
        <f>MIN(M8466-MIN(IF(L8467&gt;0,MIN(L8467,'2025 Calculations'!$C$10)),M8466)+MIN(IF(L8467&lt;0,-L8467),'2025 Calculations'!$C$10),'2025 Calculations'!$C$13)</f>
        <v>0</v>
      </c>
      <c r="N8467" s="49">
        <f t="shared" si="1457"/>
        <v>0</v>
      </c>
      <c r="O8467" s="42">
        <f t="shared" si="1458"/>
        <v>0</v>
      </c>
      <c r="Q8467" s="49">
        <f t="shared" si="1459"/>
        <v>2604.6647669202671</v>
      </c>
      <c r="R8467" s="70">
        <f t="shared" si="1460"/>
        <v>2500</v>
      </c>
      <c r="S8467" s="70">
        <f t="shared" si="1461"/>
        <v>0</v>
      </c>
      <c r="T8467" s="70">
        <f t="shared" si="1462"/>
        <v>104.66476692026708</v>
      </c>
      <c r="U8467" s="70">
        <f t="shared" si="1463"/>
        <v>0</v>
      </c>
      <c r="W8467" s="49">
        <f>MIN(MAX(W8466+MAX(MIN(SUM($R$5:$U$5)-L8467,'2025 Calculations'!$C$10),-'2025 Calculations'!$C$10),0),'2025 Calculations'!$C$13)</f>
        <v>0</v>
      </c>
      <c r="X8467" s="49">
        <f t="shared" si="1454"/>
        <v>0</v>
      </c>
      <c r="Y8467" s="49">
        <f t="shared" si="1464"/>
        <v>0</v>
      </c>
    </row>
    <row r="8468" spans="2:25">
      <c r="B8468" s="23">
        <v>1</v>
      </c>
      <c r="C8468" s="23">
        <v>12</v>
      </c>
      <c r="D8468" s="23">
        <v>19</v>
      </c>
      <c r="E8468" s="23">
        <v>8</v>
      </c>
      <c r="F8468" s="48">
        <f>Profiles!F8460*'2025 Calculations'!$C$17+Profiles!J8460*Assumptions!$B$25*Assumptions!$B$24/1000</f>
        <v>2645.4040763495877</v>
      </c>
      <c r="G8468" s="48">
        <f>Profiles!G8460*'2025 Calculations'!$C$17</f>
        <v>739.7603338892684</v>
      </c>
      <c r="H8468" s="48">
        <f>Profiles!H8460*'2025 Calculations'!$C$17</f>
        <v>1021.0855587578932</v>
      </c>
      <c r="I8468" s="24">
        <f t="shared" si="1455"/>
        <v>4406.2499689967499</v>
      </c>
      <c r="J8468" s="49">
        <f>Profiles!L8460*'2025 Calculations'!$C$8</f>
        <v>1259.4486042728581</v>
      </c>
      <c r="K8468" s="49">
        <f>Profiles!M8460*'2025 Calculations'!$C$9</f>
        <v>25.945400226732538</v>
      </c>
      <c r="L8468" s="49">
        <f t="shared" si="1456"/>
        <v>3120.8559644971592</v>
      </c>
      <c r="M8468" s="49">
        <f>MIN(M8467-MIN(IF(L8468&gt;0,MIN(L8468,'2025 Calculations'!$C$10)),M8467)+MIN(IF(L8468&lt;0,-L8468),'2025 Calculations'!$C$10),'2025 Calculations'!$C$13)</f>
        <v>0</v>
      </c>
      <c r="N8468" s="49">
        <f t="shared" si="1457"/>
        <v>0</v>
      </c>
      <c r="O8468" s="42">
        <f t="shared" si="1458"/>
        <v>0</v>
      </c>
      <c r="Q8468" s="49">
        <f t="shared" si="1459"/>
        <v>3120.8559644971592</v>
      </c>
      <c r="R8468" s="70">
        <f t="shared" si="1460"/>
        <v>2500</v>
      </c>
      <c r="S8468" s="70">
        <f t="shared" si="1461"/>
        <v>0</v>
      </c>
      <c r="T8468" s="70">
        <f t="shared" si="1462"/>
        <v>620.85596449715922</v>
      </c>
      <c r="U8468" s="70">
        <f t="shared" si="1463"/>
        <v>0</v>
      </c>
      <c r="W8468" s="49">
        <f>MIN(MAX(W8467+MAX(MIN(SUM($R$5:$U$5)-L8468,'2025 Calculations'!$C$10),-'2025 Calculations'!$C$10),0),'2025 Calculations'!$C$13)</f>
        <v>0</v>
      </c>
      <c r="X8468" s="49">
        <f t="shared" si="1454"/>
        <v>0</v>
      </c>
      <c r="Y8468" s="49">
        <f t="shared" si="1464"/>
        <v>0</v>
      </c>
    </row>
    <row r="8469" spans="2:25">
      <c r="B8469" s="23">
        <v>1</v>
      </c>
      <c r="C8469" s="23">
        <v>12</v>
      </c>
      <c r="D8469" s="23">
        <v>19</v>
      </c>
      <c r="E8469" s="23">
        <v>9</v>
      </c>
      <c r="F8469" s="48">
        <f>Profiles!F8461*'2025 Calculations'!$C$17+Profiles!J8461*Assumptions!$B$25*Assumptions!$B$24/1000</f>
        <v>2586.1881952912145</v>
      </c>
      <c r="G8469" s="48">
        <f>Profiles!G8461*'2025 Calculations'!$C$17</f>
        <v>2090.8805767946642</v>
      </c>
      <c r="H8469" s="48">
        <f>Profiles!H8461*'2025 Calculations'!$C$17</f>
        <v>1290.6076991534562</v>
      </c>
      <c r="I8469" s="24">
        <f t="shared" si="1455"/>
        <v>5967.6764712393351</v>
      </c>
      <c r="J8469" s="49">
        <f>Profiles!L8461*'2025 Calculations'!$C$8</f>
        <v>1440.2925064248579</v>
      </c>
      <c r="K8469" s="49">
        <f>Profiles!M8461*'2025 Calculations'!$C$9</f>
        <v>123.16609083308397</v>
      </c>
      <c r="L8469" s="49">
        <f t="shared" si="1456"/>
        <v>4404.2178739813926</v>
      </c>
      <c r="M8469" s="49">
        <f>MIN(M8468-MIN(IF(L8469&gt;0,MIN(L8469,'2025 Calculations'!$C$10)),M8468)+MIN(IF(L8469&lt;0,-L8469),'2025 Calculations'!$C$10),'2025 Calculations'!$C$13)</f>
        <v>0</v>
      </c>
      <c r="N8469" s="49">
        <f t="shared" si="1457"/>
        <v>0</v>
      </c>
      <c r="O8469" s="42">
        <f t="shared" si="1458"/>
        <v>0</v>
      </c>
      <c r="Q8469" s="49">
        <f t="shared" si="1459"/>
        <v>4404.2178739813926</v>
      </c>
      <c r="R8469" s="70">
        <f t="shared" si="1460"/>
        <v>2500</v>
      </c>
      <c r="S8469" s="70">
        <f t="shared" si="1461"/>
        <v>0</v>
      </c>
      <c r="T8469" s="70">
        <f t="shared" si="1462"/>
        <v>1904.2178739813926</v>
      </c>
      <c r="U8469" s="70">
        <f t="shared" si="1463"/>
        <v>0</v>
      </c>
      <c r="W8469" s="49">
        <f>MIN(MAX(W8468+MAX(MIN(SUM($R$5:$U$5)-L8469,'2025 Calculations'!$C$10),-'2025 Calculations'!$C$10),0),'2025 Calculations'!$C$13)</f>
        <v>0</v>
      </c>
      <c r="X8469" s="49">
        <f t="shared" si="1454"/>
        <v>0</v>
      </c>
      <c r="Y8469" s="49">
        <f t="shared" si="1464"/>
        <v>0</v>
      </c>
    </row>
    <row r="8470" spans="2:25">
      <c r="B8470" s="23">
        <v>1</v>
      </c>
      <c r="C8470" s="23">
        <v>12</v>
      </c>
      <c r="D8470" s="23">
        <v>19</v>
      </c>
      <c r="E8470" s="23">
        <v>10</v>
      </c>
      <c r="F8470" s="48">
        <f>Profiles!F8462*'2025 Calculations'!$C$17+Profiles!J8462*Assumptions!$B$25*Assumptions!$B$24/1000</f>
        <v>2259.6712174969248</v>
      </c>
      <c r="G8470" s="48">
        <f>Profiles!G8462*'2025 Calculations'!$C$17</f>
        <v>2043.3798415814788</v>
      </c>
      <c r="H8470" s="48">
        <f>Profiles!H8462*'2025 Calculations'!$C$17</f>
        <v>1317.4222882950064</v>
      </c>
      <c r="I8470" s="24">
        <f t="shared" si="1455"/>
        <v>5620.4733473734095</v>
      </c>
      <c r="J8470" s="49">
        <f>Profiles!L8462*'2025 Calculations'!$C$8</f>
        <v>1756.7693351908583</v>
      </c>
      <c r="K8470" s="49">
        <f>Profiles!M8462*'2025 Calculations'!$C$9</f>
        <v>285.07733548401194</v>
      </c>
      <c r="L8470" s="49">
        <f t="shared" si="1456"/>
        <v>3578.6266766985391</v>
      </c>
      <c r="M8470" s="49">
        <f>MIN(M8469-MIN(IF(L8470&gt;0,MIN(L8470,'2025 Calculations'!$C$10)),M8469)+MIN(IF(L8470&lt;0,-L8470),'2025 Calculations'!$C$10),'2025 Calculations'!$C$13)</f>
        <v>0</v>
      </c>
      <c r="N8470" s="49">
        <f t="shared" si="1457"/>
        <v>0</v>
      </c>
      <c r="O8470" s="42">
        <f t="shared" si="1458"/>
        <v>0</v>
      </c>
      <c r="Q8470" s="49">
        <f t="shared" si="1459"/>
        <v>3578.6266766985391</v>
      </c>
      <c r="R8470" s="70">
        <f t="shared" si="1460"/>
        <v>2500</v>
      </c>
      <c r="S8470" s="70">
        <f t="shared" si="1461"/>
        <v>0</v>
      </c>
      <c r="T8470" s="70">
        <f t="shared" si="1462"/>
        <v>1078.6266766985391</v>
      </c>
      <c r="U8470" s="70">
        <f t="shared" si="1463"/>
        <v>0</v>
      </c>
      <c r="W8470" s="49">
        <f>MIN(MAX(W8469+MAX(MIN(SUM($R$5:$U$5)-L8470,'2025 Calculations'!$C$10),-'2025 Calculations'!$C$10),0),'2025 Calculations'!$C$13)</f>
        <v>0</v>
      </c>
      <c r="X8470" s="49">
        <f t="shared" si="1454"/>
        <v>0</v>
      </c>
      <c r="Y8470" s="49">
        <f t="shared" si="1464"/>
        <v>0</v>
      </c>
    </row>
    <row r="8471" spans="2:25">
      <c r="B8471" s="23">
        <v>1</v>
      </c>
      <c r="C8471" s="23">
        <v>12</v>
      </c>
      <c r="D8471" s="23">
        <v>19</v>
      </c>
      <c r="E8471" s="23">
        <v>11</v>
      </c>
      <c r="F8471" s="48">
        <f>Profiles!F8463*'2025 Calculations'!$C$17+Profiles!J8463*Assumptions!$B$25*Assumptions!$B$24/1000</f>
        <v>2325.1382061287072</v>
      </c>
      <c r="G8471" s="48">
        <f>Profiles!G8463*'2025 Calculations'!$C$17</f>
        <v>2101.2713626225482</v>
      </c>
      <c r="H8471" s="48">
        <f>Profiles!H8463*'2025 Calculations'!$C$17</f>
        <v>1317.4222882950064</v>
      </c>
      <c r="I8471" s="24">
        <f t="shared" si="1455"/>
        <v>5743.8318570462616</v>
      </c>
      <c r="J8471" s="49">
        <f>Profiles!L8463*'2025 Calculations'!$C$8</f>
        <v>1730.934492026287</v>
      </c>
      <c r="K8471" s="49">
        <f>Profiles!M8463*'2025 Calculations'!$C$9</f>
        <v>371.69786813821298</v>
      </c>
      <c r="L8471" s="49">
        <f t="shared" si="1456"/>
        <v>3641.1994968817617</v>
      </c>
      <c r="M8471" s="49">
        <f>MIN(M8470-MIN(IF(L8471&gt;0,MIN(L8471,'2025 Calculations'!$C$10)),M8470)+MIN(IF(L8471&lt;0,-L8471),'2025 Calculations'!$C$10),'2025 Calculations'!$C$13)</f>
        <v>0</v>
      </c>
      <c r="N8471" s="49">
        <f t="shared" si="1457"/>
        <v>0</v>
      </c>
      <c r="O8471" s="42">
        <f t="shared" si="1458"/>
        <v>0</v>
      </c>
      <c r="Q8471" s="49">
        <f t="shared" si="1459"/>
        <v>3641.1994968817617</v>
      </c>
      <c r="R8471" s="70">
        <f t="shared" si="1460"/>
        <v>2500</v>
      </c>
      <c r="S8471" s="70">
        <f t="shared" si="1461"/>
        <v>0</v>
      </c>
      <c r="T8471" s="70">
        <f t="shared" si="1462"/>
        <v>1141.1994968817617</v>
      </c>
      <c r="U8471" s="70">
        <f t="shared" si="1463"/>
        <v>0</v>
      </c>
      <c r="W8471" s="49">
        <f>MIN(MAX(W8470+MAX(MIN(SUM($R$5:$U$5)-L8471,'2025 Calculations'!$C$10),-'2025 Calculations'!$C$10),0),'2025 Calculations'!$C$13)</f>
        <v>0</v>
      </c>
      <c r="X8471" s="49">
        <f t="shared" si="1454"/>
        <v>0</v>
      </c>
      <c r="Y8471" s="49">
        <f t="shared" si="1464"/>
        <v>0</v>
      </c>
    </row>
    <row r="8472" spans="2:25">
      <c r="B8472" s="23">
        <v>1</v>
      </c>
      <c r="C8472" s="23">
        <v>12</v>
      </c>
      <c r="D8472" s="23">
        <v>19</v>
      </c>
      <c r="E8472" s="23">
        <v>12</v>
      </c>
      <c r="F8472" s="48">
        <f>Profiles!F8464*'2025 Calculations'!$C$17+Profiles!J8464*Assumptions!$B$25*Assumptions!$B$24/1000</f>
        <v>2328.2519302821943</v>
      </c>
      <c r="G8472" s="48">
        <f>Profiles!G8464*'2025 Calculations'!$C$17</f>
        <v>2190.5472980009008</v>
      </c>
      <c r="H8472" s="48">
        <f>Profiles!H8464*'2025 Calculations'!$C$17</f>
        <v>1317.4222882950064</v>
      </c>
      <c r="I8472" s="24">
        <f t="shared" si="1455"/>
        <v>5836.2215165781008</v>
      </c>
      <c r="J8472" s="49">
        <f>Profiles!L8464*'2025 Calculations'!$C$8</f>
        <v>1918.2371049694298</v>
      </c>
      <c r="K8472" s="49">
        <f>Profiles!M8464*'2025 Calculations'!$C$9</f>
        <v>478.84205270640916</v>
      </c>
      <c r="L8472" s="49">
        <f t="shared" si="1456"/>
        <v>3439.142358902262</v>
      </c>
      <c r="M8472" s="49">
        <f>MIN(M8471-MIN(IF(L8472&gt;0,MIN(L8472,'2025 Calculations'!$C$10)),M8471)+MIN(IF(L8472&lt;0,-L8472),'2025 Calculations'!$C$10),'2025 Calculations'!$C$13)</f>
        <v>0</v>
      </c>
      <c r="N8472" s="49">
        <f t="shared" si="1457"/>
        <v>0</v>
      </c>
      <c r="O8472" s="42">
        <f t="shared" si="1458"/>
        <v>0</v>
      </c>
      <c r="Q8472" s="49">
        <f t="shared" si="1459"/>
        <v>3439.142358902262</v>
      </c>
      <c r="R8472" s="70">
        <f t="shared" si="1460"/>
        <v>2500</v>
      </c>
      <c r="S8472" s="70">
        <f t="shared" si="1461"/>
        <v>0</v>
      </c>
      <c r="T8472" s="70">
        <f t="shared" si="1462"/>
        <v>939.142358902262</v>
      </c>
      <c r="U8472" s="70">
        <f t="shared" si="1463"/>
        <v>0</v>
      </c>
      <c r="W8472" s="49">
        <f>MIN(MAX(W8471+MAX(MIN(SUM($R$5:$U$5)-L8472,'2025 Calculations'!$C$10),-'2025 Calculations'!$C$10),0),'2025 Calculations'!$C$13)</f>
        <v>0</v>
      </c>
      <c r="X8472" s="49">
        <f t="shared" si="1454"/>
        <v>0</v>
      </c>
      <c r="Y8472" s="49">
        <f t="shared" si="1464"/>
        <v>0</v>
      </c>
    </row>
    <row r="8473" spans="2:25">
      <c r="B8473" s="23">
        <v>1</v>
      </c>
      <c r="C8473" s="23">
        <v>12</v>
      </c>
      <c r="D8473" s="23">
        <v>19</v>
      </c>
      <c r="E8473" s="23">
        <v>13</v>
      </c>
      <c r="F8473" s="48">
        <f>Profiles!F8465*'2025 Calculations'!$C$17+Profiles!J8465*Assumptions!$B$25*Assumptions!$B$24/1000</f>
        <v>2284.2979530988619</v>
      </c>
      <c r="G8473" s="48">
        <f>Profiles!G8465*'2025 Calculations'!$C$17</f>
        <v>2170.7199821864683</v>
      </c>
      <c r="H8473" s="48">
        <f>Profiles!H8465*'2025 Calculations'!$C$17</f>
        <v>1290.6076991534562</v>
      </c>
      <c r="I8473" s="24">
        <f t="shared" si="1455"/>
        <v>5745.6256344387866</v>
      </c>
      <c r="J8473" s="49">
        <f>Profiles!L8465*'2025 Calculations'!$C$8</f>
        <v>2299.3010416468587</v>
      </c>
      <c r="K8473" s="49">
        <f>Profiles!M8465*'2025 Calculations'!$C$9</f>
        <v>454.2223550852994</v>
      </c>
      <c r="L8473" s="49">
        <f t="shared" si="1456"/>
        <v>2992.1022377066283</v>
      </c>
      <c r="M8473" s="49">
        <f>MIN(M8472-MIN(IF(L8473&gt;0,MIN(L8473,'2025 Calculations'!$C$10)),M8472)+MIN(IF(L8473&lt;0,-L8473),'2025 Calculations'!$C$10),'2025 Calculations'!$C$13)</f>
        <v>0</v>
      </c>
      <c r="N8473" s="49">
        <f t="shared" si="1457"/>
        <v>0</v>
      </c>
      <c r="O8473" s="42">
        <f t="shared" si="1458"/>
        <v>0</v>
      </c>
      <c r="Q8473" s="49">
        <f t="shared" si="1459"/>
        <v>2992.1022377066283</v>
      </c>
      <c r="R8473" s="70">
        <f t="shared" si="1460"/>
        <v>2500</v>
      </c>
      <c r="S8473" s="70">
        <f t="shared" si="1461"/>
        <v>0</v>
      </c>
      <c r="T8473" s="70">
        <f t="shared" si="1462"/>
        <v>492.10223770662833</v>
      </c>
      <c r="U8473" s="70">
        <f t="shared" si="1463"/>
        <v>0</v>
      </c>
      <c r="W8473" s="49">
        <f>MIN(MAX(W8472+MAX(MIN(SUM($R$5:$U$5)-L8473,'2025 Calculations'!$C$10),-'2025 Calculations'!$C$10),0),'2025 Calculations'!$C$13)</f>
        <v>0</v>
      </c>
      <c r="X8473" s="49">
        <f t="shared" si="1454"/>
        <v>0</v>
      </c>
      <c r="Y8473" s="49">
        <f t="shared" si="1464"/>
        <v>0</v>
      </c>
    </row>
    <row r="8474" spans="2:25">
      <c r="B8474" s="23">
        <v>1</v>
      </c>
      <c r="C8474" s="23">
        <v>12</v>
      </c>
      <c r="D8474" s="23">
        <v>19</v>
      </c>
      <c r="E8474" s="23">
        <v>14</v>
      </c>
      <c r="F8474" s="48">
        <f>Profiles!F8466*'2025 Calculations'!$C$17+Profiles!J8466*Assumptions!$B$25*Assumptions!$B$24/1000</f>
        <v>2274.1479635979899</v>
      </c>
      <c r="G8474" s="48">
        <f>Profiles!G8466*'2025 Calculations'!$C$17</f>
        <v>2353.1949047353337</v>
      </c>
      <c r="H8474" s="48">
        <f>Profiles!H8466*'2025 Calculations'!$C$17</f>
        <v>1317.4222882950064</v>
      </c>
      <c r="I8474" s="24">
        <f t="shared" si="1455"/>
        <v>5944.7651566283303</v>
      </c>
      <c r="J8474" s="49">
        <f>Profiles!L8466*'2025 Calculations'!$C$8</f>
        <v>2350.9707279760019</v>
      </c>
      <c r="K8474" s="49">
        <f>Profiles!M8466*'2025 Calculations'!$C$9</f>
        <v>401.56784439713107</v>
      </c>
      <c r="L8474" s="49">
        <f t="shared" si="1456"/>
        <v>3192.2265842551974</v>
      </c>
      <c r="M8474" s="49">
        <f>MIN(M8473-MIN(IF(L8474&gt;0,MIN(L8474,'2025 Calculations'!$C$10)),M8473)+MIN(IF(L8474&lt;0,-L8474),'2025 Calculations'!$C$10),'2025 Calculations'!$C$13)</f>
        <v>0</v>
      </c>
      <c r="N8474" s="49">
        <f t="shared" si="1457"/>
        <v>0</v>
      </c>
      <c r="O8474" s="42">
        <f t="shared" si="1458"/>
        <v>0</v>
      </c>
      <c r="Q8474" s="49">
        <f t="shared" si="1459"/>
        <v>3192.2265842551974</v>
      </c>
      <c r="R8474" s="70">
        <f t="shared" si="1460"/>
        <v>2500</v>
      </c>
      <c r="S8474" s="70">
        <f t="shared" si="1461"/>
        <v>0</v>
      </c>
      <c r="T8474" s="70">
        <f t="shared" si="1462"/>
        <v>692.22658425519739</v>
      </c>
      <c r="U8474" s="70">
        <f t="shared" si="1463"/>
        <v>0</v>
      </c>
      <c r="W8474" s="49">
        <f>MIN(MAX(W8473+MAX(MIN(SUM($R$5:$U$5)-L8474,'2025 Calculations'!$C$10),-'2025 Calculations'!$C$10),0),'2025 Calculations'!$C$13)</f>
        <v>0</v>
      </c>
      <c r="X8474" s="49">
        <f t="shared" si="1454"/>
        <v>0</v>
      </c>
      <c r="Y8474" s="49">
        <f t="shared" si="1464"/>
        <v>0</v>
      </c>
    </row>
    <row r="8475" spans="2:25">
      <c r="B8475" s="23">
        <v>1</v>
      </c>
      <c r="C8475" s="23">
        <v>12</v>
      </c>
      <c r="D8475" s="23">
        <v>19</v>
      </c>
      <c r="E8475" s="23">
        <v>15</v>
      </c>
      <c r="F8475" s="48">
        <f>Profiles!F8467*'2025 Calculations'!$C$17+Profiles!J8467*Assumptions!$B$25*Assumptions!$B$24/1000</f>
        <v>2327.8652458337406</v>
      </c>
      <c r="G8475" s="48">
        <f>Profiles!G8467*'2025 Calculations'!$C$17</f>
        <v>2377.8995281832622</v>
      </c>
      <c r="H8475" s="48">
        <f>Profiles!H8467*'2025 Calculations'!$C$17</f>
        <v>1317.4222882950064</v>
      </c>
      <c r="I8475" s="24">
        <f t="shared" si="1455"/>
        <v>6023.1870623120094</v>
      </c>
      <c r="J8475" s="49">
        <f>Profiles!L8467*'2025 Calculations'!$C$8</f>
        <v>2292.8423308557158</v>
      </c>
      <c r="K8475" s="49">
        <f>Profiles!M8467*'2025 Calculations'!$C$9</f>
        <v>328.82944097585755</v>
      </c>
      <c r="L8475" s="49">
        <f t="shared" si="1456"/>
        <v>3401.5152904804363</v>
      </c>
      <c r="M8475" s="49">
        <f>MIN(M8474-MIN(IF(L8475&gt;0,MIN(L8475,'2025 Calculations'!$C$10)),M8474)+MIN(IF(L8475&lt;0,-L8475),'2025 Calculations'!$C$10),'2025 Calculations'!$C$13)</f>
        <v>0</v>
      </c>
      <c r="N8475" s="49">
        <f t="shared" si="1457"/>
        <v>0</v>
      </c>
      <c r="O8475" s="42">
        <f t="shared" si="1458"/>
        <v>0</v>
      </c>
      <c r="Q8475" s="49">
        <f t="shared" si="1459"/>
        <v>3401.5152904804363</v>
      </c>
      <c r="R8475" s="70">
        <f t="shared" si="1460"/>
        <v>2500</v>
      </c>
      <c r="S8475" s="70">
        <f t="shared" si="1461"/>
        <v>0</v>
      </c>
      <c r="T8475" s="70">
        <f t="shared" si="1462"/>
        <v>901.51529048043631</v>
      </c>
      <c r="U8475" s="70">
        <f t="shared" si="1463"/>
        <v>0</v>
      </c>
      <c r="W8475" s="49">
        <f>MIN(MAX(W8474+MAX(MIN(SUM($R$5:$U$5)-L8475,'2025 Calculations'!$C$10),-'2025 Calculations'!$C$10),0),'2025 Calculations'!$C$13)</f>
        <v>0</v>
      </c>
      <c r="X8475" s="49">
        <f t="shared" si="1454"/>
        <v>0</v>
      </c>
      <c r="Y8475" s="49">
        <f t="shared" si="1464"/>
        <v>0</v>
      </c>
    </row>
    <row r="8476" spans="2:25">
      <c r="B8476" s="23">
        <v>1</v>
      </c>
      <c r="C8476" s="23">
        <v>12</v>
      </c>
      <c r="D8476" s="23">
        <v>19</v>
      </c>
      <c r="E8476" s="23">
        <v>16</v>
      </c>
      <c r="F8476" s="48">
        <f>Profiles!F8468*'2025 Calculations'!$C$17+Profiles!J8468*Assumptions!$B$25*Assumptions!$B$24/1000</f>
        <v>2569.7100928851269</v>
      </c>
      <c r="G8476" s="48">
        <f>Profiles!G8468*'2025 Calculations'!$C$17</f>
        <v>2340.1534082370704</v>
      </c>
      <c r="H8476" s="48">
        <f>Profiles!H8468*'2025 Calculations'!$C$17</f>
        <v>1317.4222882950064</v>
      </c>
      <c r="I8476" s="24">
        <f t="shared" si="1455"/>
        <v>6227.2857894172039</v>
      </c>
      <c r="J8476" s="49">
        <f>Profiles!L8468*'2025 Calculations'!$C$8</f>
        <v>2157.2094042417157</v>
      </c>
      <c r="K8476" s="49">
        <f>Profiles!M8468*'2025 Calculations'!$C$9</f>
        <v>214.29677953275078</v>
      </c>
      <c r="L8476" s="49">
        <f t="shared" si="1456"/>
        <v>3855.7796056427374</v>
      </c>
      <c r="M8476" s="49">
        <f>MIN(M8475-MIN(IF(L8476&gt;0,MIN(L8476,'2025 Calculations'!$C$10)),M8475)+MIN(IF(L8476&lt;0,-L8476),'2025 Calculations'!$C$10),'2025 Calculations'!$C$13)</f>
        <v>0</v>
      </c>
      <c r="N8476" s="49">
        <f t="shared" si="1457"/>
        <v>0</v>
      </c>
      <c r="O8476" s="42">
        <f t="shared" si="1458"/>
        <v>0</v>
      </c>
      <c r="Q8476" s="49">
        <f t="shared" si="1459"/>
        <v>3855.7796056427374</v>
      </c>
      <c r="R8476" s="70">
        <f t="shared" si="1460"/>
        <v>2500</v>
      </c>
      <c r="S8476" s="70">
        <f t="shared" si="1461"/>
        <v>0</v>
      </c>
      <c r="T8476" s="70">
        <f t="shared" si="1462"/>
        <v>1355.7796056427374</v>
      </c>
      <c r="U8476" s="70">
        <f t="shared" si="1463"/>
        <v>0</v>
      </c>
      <c r="W8476" s="49">
        <f>MIN(MAX(W8475+MAX(MIN(SUM($R$5:$U$5)-L8476,'2025 Calculations'!$C$10),-'2025 Calculations'!$C$10),0),'2025 Calculations'!$C$13)</f>
        <v>0</v>
      </c>
      <c r="X8476" s="49">
        <f t="shared" si="1454"/>
        <v>0</v>
      </c>
      <c r="Y8476" s="49">
        <f t="shared" si="1464"/>
        <v>0</v>
      </c>
    </row>
    <row r="8477" spans="2:25">
      <c r="B8477" s="23">
        <v>1</v>
      </c>
      <c r="C8477" s="23">
        <v>12</v>
      </c>
      <c r="D8477" s="23">
        <v>19</v>
      </c>
      <c r="E8477" s="23">
        <v>17</v>
      </c>
      <c r="F8477" s="48">
        <f>Profiles!F8469*'2025 Calculations'!$C$17+Profiles!J8469*Assumptions!$B$25*Assumptions!$B$24/1000</f>
        <v>3231.1162501149065</v>
      </c>
      <c r="G8477" s="48">
        <f>Profiles!G8469*'2025 Calculations'!$C$17</f>
        <v>2315.6608416427721</v>
      </c>
      <c r="H8477" s="48">
        <f>Profiles!H8469*'2025 Calculations'!$C$17</f>
        <v>1317.4222882950064</v>
      </c>
      <c r="I8477" s="24">
        <f t="shared" si="1455"/>
        <v>6864.1993800526843</v>
      </c>
      <c r="J8477" s="49">
        <f>Profiles!L8469*'2025 Calculations'!$C$8</f>
        <v>2195.9616689885729</v>
      </c>
      <c r="K8477" s="49">
        <f>Profiles!M8469*'2025 Calculations'!$C$9</f>
        <v>44.07714487735479</v>
      </c>
      <c r="L8477" s="49">
        <f t="shared" si="1456"/>
        <v>4624.160566186757</v>
      </c>
      <c r="M8477" s="49">
        <f>MIN(M8476-MIN(IF(L8477&gt;0,MIN(L8477,'2025 Calculations'!$C$10)),M8476)+MIN(IF(L8477&lt;0,-L8477),'2025 Calculations'!$C$10),'2025 Calculations'!$C$13)</f>
        <v>0</v>
      </c>
      <c r="N8477" s="49">
        <f t="shared" si="1457"/>
        <v>0</v>
      </c>
      <c r="O8477" s="42">
        <f t="shared" si="1458"/>
        <v>0</v>
      </c>
      <c r="Q8477" s="49">
        <f t="shared" si="1459"/>
        <v>4624.160566186757</v>
      </c>
      <c r="R8477" s="70">
        <f t="shared" si="1460"/>
        <v>2500</v>
      </c>
      <c r="S8477" s="70">
        <f t="shared" si="1461"/>
        <v>0</v>
      </c>
      <c r="T8477" s="70">
        <f t="shared" si="1462"/>
        <v>2124.160566186757</v>
      </c>
      <c r="U8477" s="70">
        <f t="shared" si="1463"/>
        <v>0</v>
      </c>
      <c r="W8477" s="49">
        <f>MIN(MAX(W8476+MAX(MIN(SUM($R$5:$U$5)-L8477,'2025 Calculations'!$C$10),-'2025 Calculations'!$C$10),0),'2025 Calculations'!$C$13)</f>
        <v>0</v>
      </c>
      <c r="X8477" s="49">
        <f t="shared" si="1454"/>
        <v>0</v>
      </c>
      <c r="Y8477" s="49">
        <f t="shared" si="1464"/>
        <v>0</v>
      </c>
    </row>
    <row r="8478" spans="2:25">
      <c r="B8478" s="23">
        <v>1</v>
      </c>
      <c r="C8478" s="23">
        <v>12</v>
      </c>
      <c r="D8478" s="23">
        <v>19</v>
      </c>
      <c r="E8478" s="23">
        <v>18</v>
      </c>
      <c r="F8478" s="48">
        <f>Profiles!F8470*'2025 Calculations'!$C$17+Profiles!J8470*Assumptions!$B$25*Assumptions!$B$24/1000</f>
        <v>4382.6315309857509</v>
      </c>
      <c r="G8478" s="48">
        <f>Profiles!G8470*'2025 Calculations'!$C$17</f>
        <v>1979.6567570655766</v>
      </c>
      <c r="H8478" s="48">
        <f>Profiles!H8470*'2025 Calculations'!$C$17</f>
        <v>677.01695203713803</v>
      </c>
      <c r="I8478" s="24">
        <f t="shared" si="1455"/>
        <v>7039.3052400884662</v>
      </c>
      <c r="J8478" s="49">
        <f>Profiles!L8470*'2025 Calculations'!$C$8</f>
        <v>1750.3106243997154</v>
      </c>
      <c r="K8478" s="49">
        <f>Profiles!M8470*'2025 Calculations'!$C$9</f>
        <v>0</v>
      </c>
      <c r="L8478" s="49">
        <f t="shared" si="1456"/>
        <v>5288.9946156887509</v>
      </c>
      <c r="M8478" s="49">
        <f>MIN(M8477-MIN(IF(L8478&gt;0,MIN(L8478,'2025 Calculations'!$C$10)),M8477)+MIN(IF(L8478&lt;0,-L8478),'2025 Calculations'!$C$10),'2025 Calculations'!$C$13)</f>
        <v>0</v>
      </c>
      <c r="N8478" s="49">
        <f t="shared" si="1457"/>
        <v>0</v>
      </c>
      <c r="O8478" s="42">
        <f t="shared" si="1458"/>
        <v>0</v>
      </c>
      <c r="Q8478" s="49">
        <f t="shared" si="1459"/>
        <v>5288.9946156887509</v>
      </c>
      <c r="R8478" s="70">
        <f t="shared" si="1460"/>
        <v>2500</v>
      </c>
      <c r="S8478" s="70">
        <f t="shared" si="1461"/>
        <v>0</v>
      </c>
      <c r="T8478" s="70">
        <f t="shared" si="1462"/>
        <v>2788.9946156887509</v>
      </c>
      <c r="U8478" s="70">
        <f t="shared" si="1463"/>
        <v>0</v>
      </c>
      <c r="W8478" s="49">
        <f>MIN(MAX(W8477+MAX(MIN(SUM($R$5:$U$5)-L8478,'2025 Calculations'!$C$10),-'2025 Calculations'!$C$10),0),'2025 Calculations'!$C$13)</f>
        <v>0</v>
      </c>
      <c r="X8478" s="49">
        <f t="shared" si="1454"/>
        <v>0</v>
      </c>
      <c r="Y8478" s="49">
        <f t="shared" si="1464"/>
        <v>0</v>
      </c>
    </row>
    <row r="8479" spans="2:25">
      <c r="B8479" s="23">
        <v>1</v>
      </c>
      <c r="C8479" s="23">
        <v>12</v>
      </c>
      <c r="D8479" s="23">
        <v>19</v>
      </c>
      <c r="E8479" s="23">
        <v>19</v>
      </c>
      <c r="F8479" s="48">
        <f>Profiles!F8471*'2025 Calculations'!$C$17+Profiles!J8471*Assumptions!$B$25*Assumptions!$B$24/1000</f>
        <v>4870.0866454939414</v>
      </c>
      <c r="G8479" s="48">
        <f>Profiles!G8471*'2025 Calculations'!$C$17</f>
        <v>1538.6845299413878</v>
      </c>
      <c r="H8479" s="48">
        <f>Profiles!H8471*'2025 Calculations'!$C$17</f>
        <v>676.59920003548632</v>
      </c>
      <c r="I8479" s="24">
        <f t="shared" si="1455"/>
        <v>7085.3703754708158</v>
      </c>
      <c r="J8479" s="49">
        <f>Profiles!L8471*'2025 Calculations'!$C$8</f>
        <v>1659.8886733237155</v>
      </c>
      <c r="K8479" s="49">
        <f>Profiles!M8471*'2025 Calculations'!$C$9</f>
        <v>0</v>
      </c>
      <c r="L8479" s="49">
        <f t="shared" si="1456"/>
        <v>5425.4817021471008</v>
      </c>
      <c r="M8479" s="49">
        <f>MIN(M8478-MIN(IF(L8479&gt;0,MIN(L8479,'2025 Calculations'!$C$10)),M8478)+MIN(IF(L8479&lt;0,-L8479),'2025 Calculations'!$C$10),'2025 Calculations'!$C$13)</f>
        <v>0</v>
      </c>
      <c r="N8479" s="49">
        <f t="shared" si="1457"/>
        <v>0</v>
      </c>
      <c r="O8479" s="42">
        <f t="shared" si="1458"/>
        <v>0</v>
      </c>
      <c r="Q8479" s="49">
        <f t="shared" si="1459"/>
        <v>5425.4817021471008</v>
      </c>
      <c r="R8479" s="70">
        <f t="shared" si="1460"/>
        <v>2500</v>
      </c>
      <c r="S8479" s="70">
        <f t="shared" si="1461"/>
        <v>0</v>
      </c>
      <c r="T8479" s="70">
        <f t="shared" si="1462"/>
        <v>2925.4817021471008</v>
      </c>
      <c r="U8479" s="70">
        <f t="shared" si="1463"/>
        <v>0</v>
      </c>
      <c r="W8479" s="49">
        <f>MIN(MAX(W8478+MAX(MIN(SUM($R$5:$U$5)-L8479,'2025 Calculations'!$C$10),-'2025 Calculations'!$C$10),0),'2025 Calculations'!$C$13)</f>
        <v>0</v>
      </c>
      <c r="X8479" s="49">
        <f t="shared" si="1454"/>
        <v>0</v>
      </c>
      <c r="Y8479" s="49">
        <f t="shared" si="1464"/>
        <v>0</v>
      </c>
    </row>
    <row r="8480" spans="2:25">
      <c r="B8480" s="23">
        <v>1</v>
      </c>
      <c r="C8480" s="23">
        <v>12</v>
      </c>
      <c r="D8480" s="23">
        <v>19</v>
      </c>
      <c r="E8480" s="23">
        <v>20</v>
      </c>
      <c r="F8480" s="48">
        <f>Profiles!F8472*'2025 Calculations'!$C$17+Profiles!J8472*Assumptions!$B$25*Assumptions!$B$24/1000</f>
        <v>4659.0790605073144</v>
      </c>
      <c r="G8480" s="48">
        <f>Profiles!G8472*'2025 Calculations'!$C$17</f>
        <v>1483.9738617047728</v>
      </c>
      <c r="H8480" s="48">
        <f>Profiles!H8472*'2025 Calculations'!$C$17</f>
        <v>680.12782607989448</v>
      </c>
      <c r="I8480" s="24">
        <f t="shared" si="1455"/>
        <v>6823.1807482919821</v>
      </c>
      <c r="J8480" s="49">
        <f>Profiles!L8472*'2025 Calculations'!$C$8</f>
        <v>2292.8423308557158</v>
      </c>
      <c r="K8480" s="49">
        <f>Profiles!M8472*'2025 Calculations'!$C$9</f>
        <v>0</v>
      </c>
      <c r="L8480" s="49">
        <f t="shared" si="1456"/>
        <v>4530.3384174362664</v>
      </c>
      <c r="M8480" s="49">
        <f>MIN(M8479-MIN(IF(L8480&gt;0,MIN(L8480,'2025 Calculations'!$C$10)),M8479)+MIN(IF(L8480&lt;0,-L8480),'2025 Calculations'!$C$10),'2025 Calculations'!$C$13)</f>
        <v>0</v>
      </c>
      <c r="N8480" s="49">
        <f t="shared" si="1457"/>
        <v>0</v>
      </c>
      <c r="O8480" s="42">
        <f t="shared" si="1458"/>
        <v>0</v>
      </c>
      <c r="Q8480" s="49">
        <f t="shared" si="1459"/>
        <v>4530.3384174362664</v>
      </c>
      <c r="R8480" s="70">
        <f t="shared" si="1460"/>
        <v>2500</v>
      </c>
      <c r="S8480" s="70">
        <f t="shared" si="1461"/>
        <v>0</v>
      </c>
      <c r="T8480" s="70">
        <f t="shared" si="1462"/>
        <v>2030.3384174362664</v>
      </c>
      <c r="U8480" s="70">
        <f t="shared" si="1463"/>
        <v>0</v>
      </c>
      <c r="W8480" s="49">
        <f>MIN(MAX(W8479+MAX(MIN(SUM($R$5:$U$5)-L8480,'2025 Calculations'!$C$10),-'2025 Calculations'!$C$10),0),'2025 Calculations'!$C$13)</f>
        <v>0</v>
      </c>
      <c r="X8480" s="49">
        <f t="shared" si="1454"/>
        <v>0</v>
      </c>
      <c r="Y8480" s="49">
        <f t="shared" si="1464"/>
        <v>0</v>
      </c>
    </row>
    <row r="8481" spans="2:25">
      <c r="B8481" s="23">
        <v>1</v>
      </c>
      <c r="C8481" s="23">
        <v>12</v>
      </c>
      <c r="D8481" s="23">
        <v>19</v>
      </c>
      <c r="E8481" s="23">
        <v>21</v>
      </c>
      <c r="F8481" s="48">
        <f>Profiles!F8473*'2025 Calculations'!$C$17+Profiles!J8473*Assumptions!$B$25*Assumptions!$B$24/1000</f>
        <v>4847.0931507946379</v>
      </c>
      <c r="G8481" s="48">
        <f>Profiles!G8473*'2025 Calculations'!$C$17</f>
        <v>1104.6041505601831</v>
      </c>
      <c r="H8481" s="48">
        <f>Profiles!H8473*'2025 Calculations'!$C$17</f>
        <v>688.83912162702666</v>
      </c>
      <c r="I8481" s="24">
        <f t="shared" si="1455"/>
        <v>6640.5364229818479</v>
      </c>
      <c r="J8481" s="49">
        <f>Profiles!L8473*'2025 Calculations'!$C$8</f>
        <v>2363.8881495582873</v>
      </c>
      <c r="K8481" s="49">
        <f>Profiles!M8473*'2025 Calculations'!$C$9</f>
        <v>0</v>
      </c>
      <c r="L8481" s="49">
        <f t="shared" si="1456"/>
        <v>4276.6482734235606</v>
      </c>
      <c r="M8481" s="49">
        <f>MIN(M8480-MIN(IF(L8481&gt;0,MIN(L8481,'2025 Calculations'!$C$10)),M8480)+MIN(IF(L8481&lt;0,-L8481),'2025 Calculations'!$C$10),'2025 Calculations'!$C$13)</f>
        <v>0</v>
      </c>
      <c r="N8481" s="49">
        <f t="shared" si="1457"/>
        <v>0</v>
      </c>
      <c r="O8481" s="42">
        <f t="shared" si="1458"/>
        <v>0</v>
      </c>
      <c r="Q8481" s="49">
        <f t="shared" si="1459"/>
        <v>4276.6482734235606</v>
      </c>
      <c r="R8481" s="70">
        <f t="shared" si="1460"/>
        <v>2500</v>
      </c>
      <c r="S8481" s="70">
        <f t="shared" si="1461"/>
        <v>0</v>
      </c>
      <c r="T8481" s="70">
        <f t="shared" si="1462"/>
        <v>1776.6482734235606</v>
      </c>
      <c r="U8481" s="70">
        <f t="shared" si="1463"/>
        <v>0</v>
      </c>
      <c r="W8481" s="49">
        <f>MIN(MAX(W8480+MAX(MIN(SUM($R$5:$U$5)-L8481,'2025 Calculations'!$C$10),-'2025 Calculations'!$C$10),0),'2025 Calculations'!$C$13)</f>
        <v>0</v>
      </c>
      <c r="X8481" s="49">
        <f t="shared" si="1454"/>
        <v>0</v>
      </c>
      <c r="Y8481" s="49">
        <f t="shared" si="1464"/>
        <v>0</v>
      </c>
    </row>
    <row r="8482" spans="2:25">
      <c r="B8482" s="23">
        <v>1</v>
      </c>
      <c r="C8482" s="23">
        <v>12</v>
      </c>
      <c r="D8482" s="23">
        <v>19</v>
      </c>
      <c r="E8482" s="23">
        <v>22</v>
      </c>
      <c r="F8482" s="48">
        <f>Profiles!F8474*'2025 Calculations'!$C$17+Profiles!J8474*Assumptions!$B$25*Assumptions!$B$24/1000</f>
        <v>4524.4779720974393</v>
      </c>
      <c r="G8482" s="48">
        <f>Profiles!G8474*'2025 Calculations'!$C$17</f>
        <v>1059.6480975905615</v>
      </c>
      <c r="H8482" s="48">
        <f>Profiles!H8474*'2025 Calculations'!$C$17</f>
        <v>689.26429561855537</v>
      </c>
      <c r="I8482" s="24">
        <f t="shared" si="1455"/>
        <v>6273.3903653065563</v>
      </c>
      <c r="J8482" s="49">
        <f>Profiles!L8474*'2025 Calculations'!$C$8</f>
        <v>2170.1268258240016</v>
      </c>
      <c r="K8482" s="49">
        <f>Profiles!M8474*'2025 Calculations'!$C$9</f>
        <v>0</v>
      </c>
      <c r="L8482" s="49">
        <f t="shared" si="1456"/>
        <v>4103.2635394825547</v>
      </c>
      <c r="M8482" s="49">
        <f>MIN(M8481-MIN(IF(L8482&gt;0,MIN(L8482,'2025 Calculations'!$C$10)),M8481)+MIN(IF(L8482&lt;0,-L8482),'2025 Calculations'!$C$10),'2025 Calculations'!$C$13)</f>
        <v>0</v>
      </c>
      <c r="N8482" s="49">
        <f t="shared" si="1457"/>
        <v>0</v>
      </c>
      <c r="O8482" s="42">
        <f t="shared" si="1458"/>
        <v>0</v>
      </c>
      <c r="Q8482" s="49">
        <f t="shared" si="1459"/>
        <v>4103.2635394825547</v>
      </c>
      <c r="R8482" s="70">
        <f t="shared" si="1460"/>
        <v>2500</v>
      </c>
      <c r="S8482" s="70">
        <f t="shared" si="1461"/>
        <v>0</v>
      </c>
      <c r="T8482" s="70">
        <f t="shared" si="1462"/>
        <v>1603.2635394825547</v>
      </c>
      <c r="U8482" s="70">
        <f t="shared" si="1463"/>
        <v>0</v>
      </c>
      <c r="W8482" s="49">
        <f>MIN(MAX(W8481+MAX(MIN(SUM($R$5:$U$5)-L8482,'2025 Calculations'!$C$10),-'2025 Calculations'!$C$10),0),'2025 Calculations'!$C$13)</f>
        <v>0</v>
      </c>
      <c r="X8482" s="49">
        <f t="shared" si="1454"/>
        <v>0</v>
      </c>
      <c r="Y8482" s="49">
        <f t="shared" si="1464"/>
        <v>0</v>
      </c>
    </row>
    <row r="8483" spans="2:25">
      <c r="B8483" s="23">
        <v>1</v>
      </c>
      <c r="C8483" s="23">
        <v>12</v>
      </c>
      <c r="D8483" s="23">
        <v>19</v>
      </c>
      <c r="E8483" s="23">
        <v>23</v>
      </c>
      <c r="F8483" s="48">
        <f>Profiles!F8475*'2025 Calculations'!$C$17+Profiles!J8475*Assumptions!$B$25*Assumptions!$B$24/1000</f>
        <v>3758.9842705022643</v>
      </c>
      <c r="G8483" s="48">
        <f>Profiles!G8475*'2025 Calculations'!$C$17</f>
        <v>528.44567924668388</v>
      </c>
      <c r="H8483" s="48">
        <f>Profiles!H8475*'2025 Calculations'!$C$17</f>
        <v>701.82866419615004</v>
      </c>
      <c r="I8483" s="24">
        <f t="shared" si="1455"/>
        <v>4989.2586139450987</v>
      </c>
      <c r="J8483" s="49">
        <f>Profiles!L8475*'2025 Calculations'!$C$8</f>
        <v>2040.9526100011444</v>
      </c>
      <c r="K8483" s="49">
        <f>Profiles!M8475*'2025 Calculations'!$C$9</f>
        <v>0</v>
      </c>
      <c r="L8483" s="49">
        <f t="shared" si="1456"/>
        <v>2948.3060039439542</v>
      </c>
      <c r="M8483" s="49">
        <f>MIN(M8482-MIN(IF(L8483&gt;0,MIN(L8483,'2025 Calculations'!$C$10)),M8482)+MIN(IF(L8483&lt;0,-L8483),'2025 Calculations'!$C$10),'2025 Calculations'!$C$13)</f>
        <v>0</v>
      </c>
      <c r="N8483" s="49">
        <f t="shared" si="1457"/>
        <v>0</v>
      </c>
      <c r="O8483" s="42">
        <f t="shared" si="1458"/>
        <v>0</v>
      </c>
      <c r="Q8483" s="49">
        <f t="shared" si="1459"/>
        <v>2948.3060039439542</v>
      </c>
      <c r="R8483" s="70">
        <f t="shared" si="1460"/>
        <v>2500</v>
      </c>
      <c r="S8483" s="70">
        <f t="shared" si="1461"/>
        <v>0</v>
      </c>
      <c r="T8483" s="70">
        <f t="shared" si="1462"/>
        <v>448.30600394395424</v>
      </c>
      <c r="U8483" s="70">
        <f t="shared" si="1463"/>
        <v>0</v>
      </c>
      <c r="W8483" s="49">
        <f>MIN(MAX(W8482+MAX(MIN(SUM($R$5:$U$5)-L8483,'2025 Calculations'!$C$10),-'2025 Calculations'!$C$10),0),'2025 Calculations'!$C$13)</f>
        <v>0</v>
      </c>
      <c r="X8483" s="49">
        <f t="shared" si="1454"/>
        <v>0</v>
      </c>
      <c r="Y8483" s="49">
        <f t="shared" si="1464"/>
        <v>0</v>
      </c>
    </row>
    <row r="8484" spans="2:25">
      <c r="B8484" s="23">
        <v>1</v>
      </c>
      <c r="C8484" s="23">
        <v>12</v>
      </c>
      <c r="D8484" s="23">
        <v>19</v>
      </c>
      <c r="E8484" s="23">
        <v>24</v>
      </c>
      <c r="F8484" s="48">
        <f>Profiles!F8476*'2025 Calculations'!$C$17+Profiles!J8476*Assumptions!$B$25*Assumptions!$B$24/1000</f>
        <v>2995.14199732312</v>
      </c>
      <c r="G8484" s="48">
        <f>Profiles!G8476*'2025 Calculations'!$C$17</f>
        <v>475.53749426592645</v>
      </c>
      <c r="H8484" s="48">
        <f>Profiles!H8476*'2025 Calculations'!$C$17</f>
        <v>699.50452108036211</v>
      </c>
      <c r="I8484" s="24">
        <f t="shared" si="1455"/>
        <v>4170.1840126694087</v>
      </c>
      <c r="J8484" s="49">
        <f>Profiles!L8476*'2025 Calculations'!$C$8</f>
        <v>2099.08100712143</v>
      </c>
      <c r="K8484" s="49">
        <f>Profiles!M8476*'2025 Calculations'!$C$9</f>
        <v>0</v>
      </c>
      <c r="L8484" s="49">
        <f t="shared" si="1456"/>
        <v>2071.1030055479787</v>
      </c>
      <c r="M8484" s="49">
        <f>MIN(M8483-MIN(IF(L8484&gt;0,MIN(L8484,'2025 Calculations'!$C$10)),M8483)+MIN(IF(L8484&lt;0,-L8484),'2025 Calculations'!$C$10),'2025 Calculations'!$C$13)</f>
        <v>0</v>
      </c>
      <c r="N8484" s="49">
        <f t="shared" si="1457"/>
        <v>0</v>
      </c>
      <c r="O8484" s="42">
        <f t="shared" si="1458"/>
        <v>0</v>
      </c>
      <c r="Q8484" s="49">
        <f t="shared" si="1459"/>
        <v>2071.1030055479787</v>
      </c>
      <c r="R8484" s="70">
        <f t="shared" si="1460"/>
        <v>2071.1030055479787</v>
      </c>
      <c r="S8484" s="70">
        <f t="shared" si="1461"/>
        <v>0</v>
      </c>
      <c r="T8484" s="70">
        <f t="shared" si="1462"/>
        <v>0</v>
      </c>
      <c r="U8484" s="70">
        <f t="shared" si="1463"/>
        <v>0</v>
      </c>
      <c r="W8484" s="49">
        <f>MIN(MAX(W8483+MAX(MIN(SUM($R$5:$U$5)-L8484,'2025 Calculations'!$C$10),-'2025 Calculations'!$C$10),0),'2025 Calculations'!$C$13)</f>
        <v>0</v>
      </c>
      <c r="X8484" s="49">
        <f t="shared" si="1454"/>
        <v>0</v>
      </c>
      <c r="Y8484" s="49">
        <f t="shared" si="1464"/>
        <v>0</v>
      </c>
    </row>
    <row r="8485" spans="2:25">
      <c r="B8485" s="23">
        <v>1</v>
      </c>
      <c r="C8485" s="23">
        <v>12</v>
      </c>
      <c r="D8485" s="23">
        <v>20</v>
      </c>
      <c r="E8485" s="23">
        <v>1</v>
      </c>
      <c r="F8485" s="48">
        <f>Profiles!F8477*'2025 Calculations'!$C$17+Profiles!J8477*Assumptions!$B$25*Assumptions!$B$24/1000</f>
        <v>2290.2245424149605</v>
      </c>
      <c r="G8485" s="48">
        <f>Profiles!G8477*'2025 Calculations'!$C$17</f>
        <v>475.53749426592645</v>
      </c>
      <c r="H8485" s="48">
        <f>Profiles!H8477*'2025 Calculations'!$C$17</f>
        <v>706.73353922061881</v>
      </c>
      <c r="I8485" s="24">
        <f t="shared" si="1455"/>
        <v>3472.4955759015056</v>
      </c>
      <c r="J8485" s="49">
        <f>Profiles!L8477*'2025 Calculations'!$C$8</f>
        <v>2111.9984287037159</v>
      </c>
      <c r="K8485" s="49">
        <f>Profiles!M8477*'2025 Calculations'!$C$9</f>
        <v>0</v>
      </c>
      <c r="L8485" s="49">
        <f t="shared" si="1456"/>
        <v>1360.4971471977897</v>
      </c>
      <c r="M8485" s="49">
        <f>MIN(M8484-MIN(IF(L8485&gt;0,MIN(L8485,'2025 Calculations'!$C$10)),M8484)+MIN(IF(L8485&lt;0,-L8485),'2025 Calculations'!$C$10),'2025 Calculations'!$C$13)</f>
        <v>0</v>
      </c>
      <c r="N8485" s="49">
        <f t="shared" si="1457"/>
        <v>0</v>
      </c>
      <c r="O8485" s="42">
        <f t="shared" si="1458"/>
        <v>0</v>
      </c>
      <c r="Q8485" s="49">
        <f t="shared" si="1459"/>
        <v>1360.4971471977897</v>
      </c>
      <c r="R8485" s="70">
        <f t="shared" si="1460"/>
        <v>1360.4971471977897</v>
      </c>
      <c r="S8485" s="70">
        <f t="shared" si="1461"/>
        <v>0</v>
      </c>
      <c r="T8485" s="70">
        <f t="shared" si="1462"/>
        <v>0</v>
      </c>
      <c r="U8485" s="70">
        <f t="shared" si="1463"/>
        <v>0</v>
      </c>
      <c r="W8485" s="49">
        <f>MIN(MAX(W8484+MAX(MIN(SUM($R$5:$U$5)-L8485,'2025 Calculations'!$C$10),-'2025 Calculations'!$C$10),0),'2025 Calculations'!$C$13)</f>
        <v>0</v>
      </c>
      <c r="X8485" s="49">
        <f t="shared" si="1454"/>
        <v>0</v>
      </c>
      <c r="Y8485" s="49">
        <f t="shared" si="1464"/>
        <v>0</v>
      </c>
    </row>
    <row r="8486" spans="2:25">
      <c r="B8486" s="23">
        <v>1</v>
      </c>
      <c r="C8486" s="23">
        <v>12</v>
      </c>
      <c r="D8486" s="23">
        <v>20</v>
      </c>
      <c r="E8486" s="23">
        <v>2</v>
      </c>
      <c r="F8486" s="48">
        <f>Profiles!F8478*'2025 Calculations'!$C$17+Profiles!J8478*Assumptions!$B$25*Assumptions!$B$24/1000</f>
        <v>1965.5975849810077</v>
      </c>
      <c r="G8486" s="48">
        <f>Profiles!G8478*'2025 Calculations'!$C$17</f>
        <v>475.53749426592645</v>
      </c>
      <c r="H8486" s="48">
        <f>Profiles!H8478*'2025 Calculations'!$C$17</f>
        <v>700.7747416336075</v>
      </c>
      <c r="I8486" s="24">
        <f t="shared" si="1455"/>
        <v>3141.9098208805417</v>
      </c>
      <c r="J8486" s="49">
        <f>Profiles!L8478*'2025 Calculations'!$C$8</f>
        <v>2208.8790905708588</v>
      </c>
      <c r="K8486" s="49">
        <f>Profiles!M8478*'2025 Calculations'!$C$9</f>
        <v>0</v>
      </c>
      <c r="L8486" s="49">
        <f t="shared" si="1456"/>
        <v>933.03073030968289</v>
      </c>
      <c r="M8486" s="49">
        <f>MIN(M8485-MIN(IF(L8486&gt;0,MIN(L8486,'2025 Calculations'!$C$10)),M8485)+MIN(IF(L8486&lt;0,-L8486),'2025 Calculations'!$C$10),'2025 Calculations'!$C$13)</f>
        <v>0</v>
      </c>
      <c r="N8486" s="49">
        <f t="shared" si="1457"/>
        <v>0</v>
      </c>
      <c r="O8486" s="42">
        <f t="shared" si="1458"/>
        <v>0</v>
      </c>
      <c r="Q8486" s="49">
        <f t="shared" si="1459"/>
        <v>933.03073030968289</v>
      </c>
      <c r="R8486" s="70">
        <f t="shared" si="1460"/>
        <v>933.03073030968289</v>
      </c>
      <c r="S8486" s="70">
        <f t="shared" si="1461"/>
        <v>0</v>
      </c>
      <c r="T8486" s="70">
        <f t="shared" si="1462"/>
        <v>0</v>
      </c>
      <c r="U8486" s="70">
        <f t="shared" si="1463"/>
        <v>0</v>
      </c>
      <c r="W8486" s="49">
        <f>MIN(MAX(W8485+MAX(MIN(SUM($R$5:$U$5)-L8486,'2025 Calculations'!$C$10),-'2025 Calculations'!$C$10),0),'2025 Calculations'!$C$13)</f>
        <v>0</v>
      </c>
      <c r="X8486" s="49">
        <f t="shared" si="1454"/>
        <v>0</v>
      </c>
      <c r="Y8486" s="49">
        <f t="shared" si="1464"/>
        <v>0</v>
      </c>
    </row>
    <row r="8487" spans="2:25">
      <c r="B8487" s="23">
        <v>1</v>
      </c>
      <c r="C8487" s="23">
        <v>12</v>
      </c>
      <c r="D8487" s="23">
        <v>20</v>
      </c>
      <c r="E8487" s="23">
        <v>3</v>
      </c>
      <c r="F8487" s="48">
        <f>Profiles!F8479*'2025 Calculations'!$C$17+Profiles!J8479*Assumptions!$B$25*Assumptions!$B$24/1000</f>
        <v>1652.8965966716491</v>
      </c>
      <c r="G8487" s="48">
        <f>Profiles!G8479*'2025 Calculations'!$C$17</f>
        <v>475.53749426592645</v>
      </c>
      <c r="H8487" s="48">
        <f>Profiles!H8479*'2025 Calculations'!$C$17</f>
        <v>707.62099715306147</v>
      </c>
      <c r="I8487" s="24">
        <f t="shared" si="1455"/>
        <v>2836.0550880906371</v>
      </c>
      <c r="J8487" s="49">
        <f>Profiles!L8479*'2025 Calculations'!$C$8</f>
        <v>1950.5306589251443</v>
      </c>
      <c r="K8487" s="49">
        <f>Profiles!M8479*'2025 Calculations'!$C$9</f>
        <v>0</v>
      </c>
      <c r="L8487" s="49">
        <f t="shared" si="1456"/>
        <v>885.52442916549285</v>
      </c>
      <c r="M8487" s="49">
        <f>MIN(M8486-MIN(IF(L8487&gt;0,MIN(L8487,'2025 Calculations'!$C$10)),M8486)+MIN(IF(L8487&lt;0,-L8487),'2025 Calculations'!$C$10),'2025 Calculations'!$C$13)</f>
        <v>0</v>
      </c>
      <c r="N8487" s="49">
        <f t="shared" si="1457"/>
        <v>0</v>
      </c>
      <c r="O8487" s="42">
        <f t="shared" si="1458"/>
        <v>0</v>
      </c>
      <c r="Q8487" s="49">
        <f t="shared" si="1459"/>
        <v>885.52442916549285</v>
      </c>
      <c r="R8487" s="70">
        <f t="shared" si="1460"/>
        <v>885.52442916549285</v>
      </c>
      <c r="S8487" s="70">
        <f t="shared" si="1461"/>
        <v>0</v>
      </c>
      <c r="T8487" s="70">
        <f t="shared" si="1462"/>
        <v>0</v>
      </c>
      <c r="U8487" s="70">
        <f t="shared" si="1463"/>
        <v>0</v>
      </c>
      <c r="W8487" s="49">
        <f>MIN(MAX(W8486+MAX(MIN(SUM($R$5:$U$5)-L8487,'2025 Calculations'!$C$10),-'2025 Calculations'!$C$10),0),'2025 Calculations'!$C$13)</f>
        <v>0</v>
      </c>
      <c r="X8487" s="49">
        <f t="shared" si="1454"/>
        <v>0</v>
      </c>
      <c r="Y8487" s="49">
        <f t="shared" si="1464"/>
        <v>0</v>
      </c>
    </row>
    <row r="8488" spans="2:25">
      <c r="B8488" s="23">
        <v>1</v>
      </c>
      <c r="C8488" s="23">
        <v>12</v>
      </c>
      <c r="D8488" s="23">
        <v>20</v>
      </c>
      <c r="E8488" s="23">
        <v>4</v>
      </c>
      <c r="F8488" s="48">
        <f>Profiles!F8480*'2025 Calculations'!$C$17+Profiles!J8480*Assumptions!$B$25*Assumptions!$B$24/1000</f>
        <v>1455.0751302370095</v>
      </c>
      <c r="G8488" s="48">
        <f>Profiles!G8480*'2025 Calculations'!$C$17</f>
        <v>475.53749426592645</v>
      </c>
      <c r="H8488" s="48">
        <f>Profiles!H8480*'2025 Calculations'!$C$17</f>
        <v>701.29746177780635</v>
      </c>
      <c r="I8488" s="24">
        <f t="shared" si="1455"/>
        <v>2631.9100862807422</v>
      </c>
      <c r="J8488" s="49">
        <f>Profiles!L8480*'2025 Calculations'!$C$8</f>
        <v>781.5040057282863</v>
      </c>
      <c r="K8488" s="49">
        <f>Profiles!M8480*'2025 Calculations'!$C$9</f>
        <v>0</v>
      </c>
      <c r="L8488" s="49">
        <f t="shared" si="1456"/>
        <v>1850.4060805524559</v>
      </c>
      <c r="M8488" s="49">
        <f>MIN(M8487-MIN(IF(L8488&gt;0,MIN(L8488,'2025 Calculations'!$C$10)),M8487)+MIN(IF(L8488&lt;0,-L8488),'2025 Calculations'!$C$10),'2025 Calculations'!$C$13)</f>
        <v>0</v>
      </c>
      <c r="N8488" s="49">
        <f t="shared" si="1457"/>
        <v>0</v>
      </c>
      <c r="O8488" s="42">
        <f t="shared" si="1458"/>
        <v>0</v>
      </c>
      <c r="Q8488" s="49">
        <f t="shared" si="1459"/>
        <v>1850.4060805524559</v>
      </c>
      <c r="R8488" s="70">
        <f t="shared" si="1460"/>
        <v>1850.4060805524559</v>
      </c>
      <c r="S8488" s="70">
        <f t="shared" si="1461"/>
        <v>0</v>
      </c>
      <c r="T8488" s="70">
        <f t="shared" si="1462"/>
        <v>0</v>
      </c>
      <c r="U8488" s="70">
        <f t="shared" si="1463"/>
        <v>0</v>
      </c>
      <c r="W8488" s="49">
        <f>MIN(MAX(W8487+MAX(MIN(SUM($R$5:$U$5)-L8488,'2025 Calculations'!$C$10),-'2025 Calculations'!$C$10),0),'2025 Calculations'!$C$13)</f>
        <v>0</v>
      </c>
      <c r="X8488" s="49">
        <f t="shared" si="1454"/>
        <v>0</v>
      </c>
      <c r="Y8488" s="49">
        <f t="shared" si="1464"/>
        <v>0</v>
      </c>
    </row>
    <row r="8489" spans="2:25">
      <c r="B8489" s="23">
        <v>1</v>
      </c>
      <c r="C8489" s="23">
        <v>12</v>
      </c>
      <c r="D8489" s="23">
        <v>20</v>
      </c>
      <c r="E8489" s="23">
        <v>5</v>
      </c>
      <c r="F8489" s="48">
        <f>Profiles!F8481*'2025 Calculations'!$C$17+Profiles!J8481*Assumptions!$B$25*Assumptions!$B$24/1000</f>
        <v>1351.6438852606711</v>
      </c>
      <c r="G8489" s="48">
        <f>Profiles!G8481*'2025 Calculations'!$C$17</f>
        <v>475.53749426592645</v>
      </c>
      <c r="H8489" s="48">
        <f>Profiles!H8481*'2025 Calculations'!$C$17</f>
        <v>708.15644070847804</v>
      </c>
      <c r="I8489" s="24">
        <f t="shared" si="1455"/>
        <v>2535.3378202350755</v>
      </c>
      <c r="J8489" s="49">
        <f>Profiles!L8481*'2025 Calculations'!$C$8</f>
        <v>465.02717696228603</v>
      </c>
      <c r="K8489" s="49">
        <f>Profiles!M8481*'2025 Calculations'!$C$9</f>
        <v>0</v>
      </c>
      <c r="L8489" s="49">
        <f t="shared" si="1456"/>
        <v>2070.3106432727895</v>
      </c>
      <c r="M8489" s="49">
        <f>MIN(M8488-MIN(IF(L8489&gt;0,MIN(L8489,'2025 Calculations'!$C$10)),M8488)+MIN(IF(L8489&lt;0,-L8489),'2025 Calculations'!$C$10),'2025 Calculations'!$C$13)</f>
        <v>0</v>
      </c>
      <c r="N8489" s="49">
        <f t="shared" si="1457"/>
        <v>0</v>
      </c>
      <c r="O8489" s="42">
        <f t="shared" si="1458"/>
        <v>0</v>
      </c>
      <c r="Q8489" s="49">
        <f t="shared" si="1459"/>
        <v>2070.3106432727895</v>
      </c>
      <c r="R8489" s="70">
        <f t="shared" si="1460"/>
        <v>2070.3106432727895</v>
      </c>
      <c r="S8489" s="70">
        <f t="shared" si="1461"/>
        <v>0</v>
      </c>
      <c r="T8489" s="70">
        <f t="shared" si="1462"/>
        <v>0</v>
      </c>
      <c r="U8489" s="70">
        <f t="shared" si="1463"/>
        <v>0</v>
      </c>
      <c r="W8489" s="49">
        <f>MIN(MAX(W8488+MAX(MIN(SUM($R$5:$U$5)-L8489,'2025 Calculations'!$C$10),-'2025 Calculations'!$C$10),0),'2025 Calculations'!$C$13)</f>
        <v>0</v>
      </c>
      <c r="X8489" s="49">
        <f t="shared" si="1454"/>
        <v>0</v>
      </c>
      <c r="Y8489" s="49">
        <f t="shared" si="1464"/>
        <v>0</v>
      </c>
    </row>
    <row r="8490" spans="2:25">
      <c r="B8490" s="23">
        <v>1</v>
      </c>
      <c r="C8490" s="23">
        <v>12</v>
      </c>
      <c r="D8490" s="23">
        <v>20</v>
      </c>
      <c r="E8490" s="23">
        <v>6</v>
      </c>
      <c r="F8490" s="48">
        <f>Profiles!F8482*'2025 Calculations'!$C$17+Profiles!J8482*Assumptions!$B$25*Assumptions!$B$24/1000</f>
        <v>1491.0852953165158</v>
      </c>
      <c r="G8490" s="48">
        <f>Profiles!G8482*'2025 Calculations'!$C$17</f>
        <v>528.44567924668388</v>
      </c>
      <c r="H8490" s="48">
        <f>Profiles!H8482*'2025 Calculations'!$C$17</f>
        <v>705.12190713302857</v>
      </c>
      <c r="I8490" s="24">
        <f t="shared" si="1455"/>
        <v>2724.6528816962282</v>
      </c>
      <c r="J8490" s="49">
        <f>Profiles!L8482*'2025 Calculations'!$C$8</f>
        <v>607.11881436742897</v>
      </c>
      <c r="K8490" s="49">
        <f>Profiles!M8482*'2025 Calculations'!$C$9</f>
        <v>0</v>
      </c>
      <c r="L8490" s="49">
        <f t="shared" si="1456"/>
        <v>2117.5340673287992</v>
      </c>
      <c r="M8490" s="49">
        <f>MIN(M8489-MIN(IF(L8490&gt;0,MIN(L8490,'2025 Calculations'!$C$10)),M8489)+MIN(IF(L8490&lt;0,-L8490),'2025 Calculations'!$C$10),'2025 Calculations'!$C$13)</f>
        <v>0</v>
      </c>
      <c r="N8490" s="49">
        <f t="shared" si="1457"/>
        <v>0</v>
      </c>
      <c r="O8490" s="42">
        <f t="shared" si="1458"/>
        <v>0</v>
      </c>
      <c r="Q8490" s="49">
        <f t="shared" si="1459"/>
        <v>2117.5340673287992</v>
      </c>
      <c r="R8490" s="70">
        <f t="shared" si="1460"/>
        <v>2117.5340673287992</v>
      </c>
      <c r="S8490" s="70">
        <f t="shared" si="1461"/>
        <v>0</v>
      </c>
      <c r="T8490" s="70">
        <f t="shared" si="1462"/>
        <v>0</v>
      </c>
      <c r="U8490" s="70">
        <f t="shared" si="1463"/>
        <v>0</v>
      </c>
      <c r="W8490" s="49">
        <f>MIN(MAX(W8489+MAX(MIN(SUM($R$5:$U$5)-L8490,'2025 Calculations'!$C$10),-'2025 Calculations'!$C$10),0),'2025 Calculations'!$C$13)</f>
        <v>0</v>
      </c>
      <c r="X8490" s="49">
        <f t="shared" si="1454"/>
        <v>0</v>
      </c>
      <c r="Y8490" s="49">
        <f t="shared" si="1464"/>
        <v>0</v>
      </c>
    </row>
    <row r="8491" spans="2:25">
      <c r="B8491" s="23">
        <v>1</v>
      </c>
      <c r="C8491" s="23">
        <v>12</v>
      </c>
      <c r="D8491" s="23">
        <v>20</v>
      </c>
      <c r="E8491" s="23">
        <v>7</v>
      </c>
      <c r="F8491" s="48">
        <f>Profiles!F8483*'2025 Calculations'!$C$17+Profiles!J8483*Assumptions!$B$25*Assumptions!$B$24/1000</f>
        <v>1999.1550936863846</v>
      </c>
      <c r="G8491" s="48">
        <f>Profiles!G8483*'2025 Calculations'!$C$17</f>
        <v>962.20797334744293</v>
      </c>
      <c r="H8491" s="48">
        <f>Profiles!H8483*'2025 Calculations'!$C$17</f>
        <v>864.03413239076394</v>
      </c>
      <c r="I8491" s="24">
        <f t="shared" si="1455"/>
        <v>3825.3971994245912</v>
      </c>
      <c r="J8491" s="49">
        <f>Profiles!L8483*'2025 Calculations'!$C$8</f>
        <v>503.77944170914321</v>
      </c>
      <c r="K8491" s="49">
        <f>Profiles!M8483*'2025 Calculations'!$C$9</f>
        <v>0</v>
      </c>
      <c r="L8491" s="49">
        <f t="shared" si="1456"/>
        <v>3321.6177577154481</v>
      </c>
      <c r="M8491" s="49">
        <f>MIN(M8490-MIN(IF(L8491&gt;0,MIN(L8491,'2025 Calculations'!$C$10)),M8490)+MIN(IF(L8491&lt;0,-L8491),'2025 Calculations'!$C$10),'2025 Calculations'!$C$13)</f>
        <v>0</v>
      </c>
      <c r="N8491" s="49">
        <f t="shared" si="1457"/>
        <v>0</v>
      </c>
      <c r="O8491" s="42">
        <f t="shared" si="1458"/>
        <v>0</v>
      </c>
      <c r="Q8491" s="49">
        <f t="shared" si="1459"/>
        <v>3321.6177577154481</v>
      </c>
      <c r="R8491" s="70">
        <f t="shared" si="1460"/>
        <v>2500</v>
      </c>
      <c r="S8491" s="70">
        <f t="shared" si="1461"/>
        <v>0</v>
      </c>
      <c r="T8491" s="70">
        <f t="shared" si="1462"/>
        <v>821.61775771544808</v>
      </c>
      <c r="U8491" s="70">
        <f t="shared" si="1463"/>
        <v>0</v>
      </c>
      <c r="W8491" s="49">
        <f>MIN(MAX(W8490+MAX(MIN(SUM($R$5:$U$5)-L8491,'2025 Calculations'!$C$10),-'2025 Calculations'!$C$10),0),'2025 Calculations'!$C$13)</f>
        <v>0</v>
      </c>
      <c r="X8491" s="49">
        <f t="shared" si="1454"/>
        <v>0</v>
      </c>
      <c r="Y8491" s="49">
        <f t="shared" si="1464"/>
        <v>0</v>
      </c>
    </row>
    <row r="8492" spans="2:25">
      <c r="B8492" s="23">
        <v>1</v>
      </c>
      <c r="C8492" s="23">
        <v>12</v>
      </c>
      <c r="D8492" s="23">
        <v>20</v>
      </c>
      <c r="E8492" s="23">
        <v>8</v>
      </c>
      <c r="F8492" s="48">
        <f>Profiles!F8484*'2025 Calculations'!$C$17+Profiles!J8484*Assumptions!$B$25*Assumptions!$B$24/1000</f>
        <v>2639.0423707406785</v>
      </c>
      <c r="G8492" s="48">
        <f>Profiles!G8484*'2025 Calculations'!$C$17</f>
        <v>739.7603338892684</v>
      </c>
      <c r="H8492" s="48">
        <f>Profiles!H8484*'2025 Calculations'!$C$17</f>
        <v>1021.0855587578932</v>
      </c>
      <c r="I8492" s="24">
        <f t="shared" si="1455"/>
        <v>4399.8882633878402</v>
      </c>
      <c r="J8492" s="49">
        <f>Profiles!L8484*'2025 Calculations'!$C$8</f>
        <v>187.30261294314298</v>
      </c>
      <c r="K8492" s="49">
        <f>Profiles!M8484*'2025 Calculations'!$C$9</f>
        <v>93.347790449329224</v>
      </c>
      <c r="L8492" s="49">
        <f t="shared" si="1456"/>
        <v>4119.2378599953681</v>
      </c>
      <c r="M8492" s="49">
        <f>MIN(M8491-MIN(IF(L8492&gt;0,MIN(L8492,'2025 Calculations'!$C$10)),M8491)+MIN(IF(L8492&lt;0,-L8492),'2025 Calculations'!$C$10),'2025 Calculations'!$C$13)</f>
        <v>0</v>
      </c>
      <c r="N8492" s="49">
        <f t="shared" si="1457"/>
        <v>0</v>
      </c>
      <c r="O8492" s="42">
        <f t="shared" si="1458"/>
        <v>0</v>
      </c>
      <c r="Q8492" s="49">
        <f t="shared" si="1459"/>
        <v>4119.2378599953681</v>
      </c>
      <c r="R8492" s="70">
        <f t="shared" si="1460"/>
        <v>2500</v>
      </c>
      <c r="S8492" s="70">
        <f t="shared" si="1461"/>
        <v>0</v>
      </c>
      <c r="T8492" s="70">
        <f t="shared" si="1462"/>
        <v>1619.2378599953681</v>
      </c>
      <c r="U8492" s="70">
        <f t="shared" si="1463"/>
        <v>0</v>
      </c>
      <c r="W8492" s="49">
        <f>MIN(MAX(W8491+MAX(MIN(SUM($R$5:$U$5)-L8492,'2025 Calculations'!$C$10),-'2025 Calculations'!$C$10),0),'2025 Calculations'!$C$13)</f>
        <v>0</v>
      </c>
      <c r="X8492" s="49">
        <f t="shared" si="1454"/>
        <v>0</v>
      </c>
      <c r="Y8492" s="49">
        <f t="shared" si="1464"/>
        <v>0</v>
      </c>
    </row>
    <row r="8493" spans="2:25">
      <c r="B8493" s="23">
        <v>1</v>
      </c>
      <c r="C8493" s="23">
        <v>12</v>
      </c>
      <c r="D8493" s="23">
        <v>20</v>
      </c>
      <c r="E8493" s="23">
        <v>9</v>
      </c>
      <c r="F8493" s="48">
        <f>Profiles!F8485*'2025 Calculations'!$C$17+Profiles!J8485*Assumptions!$B$25*Assumptions!$B$24/1000</f>
        <v>2573.4647840733974</v>
      </c>
      <c r="G8493" s="48">
        <f>Profiles!G8485*'2025 Calculations'!$C$17</f>
        <v>2090.7745483678491</v>
      </c>
      <c r="H8493" s="48">
        <f>Profiles!H8485*'2025 Calculations'!$C$17</f>
        <v>1290.6076991534562</v>
      </c>
      <c r="I8493" s="24">
        <f t="shared" si="1455"/>
        <v>5954.8470315947025</v>
      </c>
      <c r="J8493" s="49">
        <f>Profiles!L8485*'2025 Calculations'!$C$8</f>
        <v>38.752264746857172</v>
      </c>
      <c r="K8493" s="49">
        <f>Profiles!M8485*'2025 Calculations'!$C$9</f>
        <v>376.01859386335428</v>
      </c>
      <c r="L8493" s="49">
        <f t="shared" si="1456"/>
        <v>5540.0761729844917</v>
      </c>
      <c r="M8493" s="49">
        <f>MIN(M8492-MIN(IF(L8493&gt;0,MIN(L8493,'2025 Calculations'!$C$10)),M8492)+MIN(IF(L8493&lt;0,-L8493),'2025 Calculations'!$C$10),'2025 Calculations'!$C$13)</f>
        <v>0</v>
      </c>
      <c r="N8493" s="49">
        <f t="shared" si="1457"/>
        <v>0</v>
      </c>
      <c r="O8493" s="42">
        <f t="shared" si="1458"/>
        <v>0</v>
      </c>
      <c r="Q8493" s="49">
        <f t="shared" si="1459"/>
        <v>5540.0761729844917</v>
      </c>
      <c r="R8493" s="70">
        <f t="shared" si="1460"/>
        <v>2500</v>
      </c>
      <c r="S8493" s="70">
        <f t="shared" si="1461"/>
        <v>0</v>
      </c>
      <c r="T8493" s="70">
        <f t="shared" si="1462"/>
        <v>3040.0761729844917</v>
      </c>
      <c r="U8493" s="70">
        <f t="shared" si="1463"/>
        <v>0</v>
      </c>
      <c r="W8493" s="49">
        <f>MIN(MAX(W8492+MAX(MIN(SUM($R$5:$U$5)-L8493,'2025 Calculations'!$C$10),-'2025 Calculations'!$C$10),0),'2025 Calculations'!$C$13)</f>
        <v>0</v>
      </c>
      <c r="X8493" s="49">
        <f t="shared" si="1454"/>
        <v>0</v>
      </c>
      <c r="Y8493" s="49">
        <f t="shared" si="1464"/>
        <v>0</v>
      </c>
    </row>
    <row r="8494" spans="2:25">
      <c r="B8494" s="23">
        <v>1</v>
      </c>
      <c r="C8494" s="23">
        <v>12</v>
      </c>
      <c r="D8494" s="23">
        <v>20</v>
      </c>
      <c r="E8494" s="23">
        <v>10</v>
      </c>
      <c r="F8494" s="48">
        <f>Profiles!F8486*'2025 Calculations'!$C$17+Profiles!J8486*Assumptions!$B$25*Assumptions!$B$24/1000</f>
        <v>2227.8626894523809</v>
      </c>
      <c r="G8494" s="48">
        <f>Profiles!G8486*'2025 Calculations'!$C$17</f>
        <v>2140.183795263707</v>
      </c>
      <c r="H8494" s="48">
        <f>Profiles!H8486*'2025 Calculations'!$C$17</f>
        <v>1317.4222882950064</v>
      </c>
      <c r="I8494" s="24">
        <f t="shared" si="1455"/>
        <v>5685.4687730110936</v>
      </c>
      <c r="J8494" s="49">
        <f>Profiles!L8486*'2025 Calculations'!$C$8</f>
        <v>32.293553955714309</v>
      </c>
      <c r="K8494" s="49">
        <f>Profiles!M8486*'2025 Calculations'!$C$9</f>
        <v>613.14495190948981</v>
      </c>
      <c r="L8494" s="49">
        <f t="shared" si="1456"/>
        <v>5040.0302671458894</v>
      </c>
      <c r="M8494" s="49">
        <f>MIN(M8493-MIN(IF(L8494&gt;0,MIN(L8494,'2025 Calculations'!$C$10)),M8493)+MIN(IF(L8494&lt;0,-L8494),'2025 Calculations'!$C$10),'2025 Calculations'!$C$13)</f>
        <v>0</v>
      </c>
      <c r="N8494" s="49">
        <f t="shared" si="1457"/>
        <v>0</v>
      </c>
      <c r="O8494" s="42">
        <f t="shared" si="1458"/>
        <v>0</v>
      </c>
      <c r="Q8494" s="49">
        <f t="shared" si="1459"/>
        <v>5040.0302671458894</v>
      </c>
      <c r="R8494" s="70">
        <f t="shared" si="1460"/>
        <v>2500</v>
      </c>
      <c r="S8494" s="70">
        <f t="shared" si="1461"/>
        <v>0</v>
      </c>
      <c r="T8494" s="70">
        <f t="shared" si="1462"/>
        <v>2540.0302671458894</v>
      </c>
      <c r="U8494" s="70">
        <f t="shared" si="1463"/>
        <v>0</v>
      </c>
      <c r="W8494" s="49">
        <f>MIN(MAX(W8493+MAX(MIN(SUM($R$5:$U$5)-L8494,'2025 Calculations'!$C$10),-'2025 Calculations'!$C$10),0),'2025 Calculations'!$C$13)</f>
        <v>0</v>
      </c>
      <c r="X8494" s="49">
        <f t="shared" si="1454"/>
        <v>0</v>
      </c>
      <c r="Y8494" s="49">
        <f t="shared" si="1464"/>
        <v>0</v>
      </c>
    </row>
    <row r="8495" spans="2:25">
      <c r="B8495" s="23">
        <v>1</v>
      </c>
      <c r="C8495" s="23">
        <v>12</v>
      </c>
      <c r="D8495" s="23">
        <v>20</v>
      </c>
      <c r="E8495" s="23">
        <v>11</v>
      </c>
      <c r="F8495" s="48">
        <f>Profiles!F8487*'2025 Calculations'!$C$17+Profiles!J8487*Assumptions!$B$25*Assumptions!$B$24/1000</f>
        <v>2259.400581503317</v>
      </c>
      <c r="G8495" s="48">
        <f>Profiles!G8487*'2025 Calculations'!$C$17</f>
        <v>2310.1473634483846</v>
      </c>
      <c r="H8495" s="48">
        <f>Profiles!H8487*'2025 Calculations'!$C$17</f>
        <v>1317.4222882950064</v>
      </c>
      <c r="I8495" s="24">
        <f t="shared" si="1455"/>
        <v>5886.9702332467077</v>
      </c>
      <c r="J8495" s="49">
        <f>Profiles!L8487*'2025 Calculations'!$C$8</f>
        <v>45.210975538000028</v>
      </c>
      <c r="K8495" s="49">
        <f>Profiles!M8487*'2025 Calculations'!$C$9</f>
        <v>766.82125480322486</v>
      </c>
      <c r="L8495" s="49">
        <f t="shared" si="1456"/>
        <v>5074.9380029054828</v>
      </c>
      <c r="M8495" s="49">
        <f>MIN(M8494-MIN(IF(L8495&gt;0,MIN(L8495,'2025 Calculations'!$C$10)),M8494)+MIN(IF(L8495&lt;0,-L8495),'2025 Calculations'!$C$10),'2025 Calculations'!$C$13)</f>
        <v>0</v>
      </c>
      <c r="N8495" s="49">
        <f t="shared" si="1457"/>
        <v>0</v>
      </c>
      <c r="O8495" s="42">
        <f t="shared" si="1458"/>
        <v>0</v>
      </c>
      <c r="Q8495" s="49">
        <f t="shared" si="1459"/>
        <v>5074.9380029054828</v>
      </c>
      <c r="R8495" s="70">
        <f t="shared" si="1460"/>
        <v>2500</v>
      </c>
      <c r="S8495" s="70">
        <f t="shared" si="1461"/>
        <v>0</v>
      </c>
      <c r="T8495" s="70">
        <f t="shared" si="1462"/>
        <v>2574.9380029054828</v>
      </c>
      <c r="U8495" s="70">
        <f t="shared" si="1463"/>
        <v>0</v>
      </c>
      <c r="W8495" s="49">
        <f>MIN(MAX(W8494+MAX(MIN(SUM($R$5:$U$5)-L8495,'2025 Calculations'!$C$10),-'2025 Calculations'!$C$10),0),'2025 Calculations'!$C$13)</f>
        <v>0</v>
      </c>
      <c r="X8495" s="49">
        <f t="shared" si="1454"/>
        <v>0</v>
      </c>
      <c r="Y8495" s="49">
        <f t="shared" si="1464"/>
        <v>0</v>
      </c>
    </row>
    <row r="8496" spans="2:25">
      <c r="B8496" s="23">
        <v>1</v>
      </c>
      <c r="C8496" s="23">
        <v>12</v>
      </c>
      <c r="D8496" s="23">
        <v>20</v>
      </c>
      <c r="E8496" s="23">
        <v>12</v>
      </c>
      <c r="F8496" s="48">
        <f>Profiles!F8488*'2025 Calculations'!$C$17+Profiles!J8488*Assumptions!$B$25*Assumptions!$B$24/1000</f>
        <v>2277.3582854109245</v>
      </c>
      <c r="G8496" s="48">
        <f>Profiles!G8488*'2025 Calculations'!$C$17</f>
        <v>2315.3427563623263</v>
      </c>
      <c r="H8496" s="48">
        <f>Profiles!H8488*'2025 Calculations'!$C$17</f>
        <v>1317.4222882950064</v>
      </c>
      <c r="I8496" s="24">
        <f t="shared" si="1455"/>
        <v>5910.123330068257</v>
      </c>
      <c r="J8496" s="49">
        <f>Profiles!L8488*'2025 Calculations'!$C$8</f>
        <v>122.71550503171437</v>
      </c>
      <c r="K8496" s="49">
        <f>Profiles!M8488*'2025 Calculations'!$C$9</f>
        <v>839.0576784784771</v>
      </c>
      <c r="L8496" s="49">
        <f t="shared" si="1456"/>
        <v>4948.3501465580657</v>
      </c>
      <c r="M8496" s="49">
        <f>MIN(M8495-MIN(IF(L8496&gt;0,MIN(L8496,'2025 Calculations'!$C$10)),M8495)+MIN(IF(L8496&lt;0,-L8496),'2025 Calculations'!$C$10),'2025 Calculations'!$C$13)</f>
        <v>0</v>
      </c>
      <c r="N8496" s="49">
        <f t="shared" si="1457"/>
        <v>0</v>
      </c>
      <c r="O8496" s="42">
        <f t="shared" si="1458"/>
        <v>0</v>
      </c>
      <c r="Q8496" s="49">
        <f t="shared" si="1459"/>
        <v>4948.3501465580657</v>
      </c>
      <c r="R8496" s="70">
        <f t="shared" si="1460"/>
        <v>2500</v>
      </c>
      <c r="S8496" s="70">
        <f t="shared" si="1461"/>
        <v>0</v>
      </c>
      <c r="T8496" s="70">
        <f t="shared" si="1462"/>
        <v>2448.3501465580657</v>
      </c>
      <c r="U8496" s="70">
        <f t="shared" si="1463"/>
        <v>0</v>
      </c>
      <c r="W8496" s="49">
        <f>MIN(MAX(W8495+MAX(MIN(SUM($R$5:$U$5)-L8496,'2025 Calculations'!$C$10),-'2025 Calculations'!$C$10),0),'2025 Calculations'!$C$13)</f>
        <v>0</v>
      </c>
      <c r="X8496" s="49">
        <f t="shared" si="1454"/>
        <v>0</v>
      </c>
      <c r="Y8496" s="49">
        <f t="shared" si="1464"/>
        <v>0</v>
      </c>
    </row>
    <row r="8497" spans="2:25">
      <c r="B8497" s="23">
        <v>1</v>
      </c>
      <c r="C8497" s="23">
        <v>12</v>
      </c>
      <c r="D8497" s="23">
        <v>20</v>
      </c>
      <c r="E8497" s="23">
        <v>13</v>
      </c>
      <c r="F8497" s="48">
        <f>Profiles!F8489*'2025 Calculations'!$C$17+Profiles!J8489*Assumptions!$B$25*Assumptions!$B$24/1000</f>
        <v>2260.9716991995301</v>
      </c>
      <c r="G8497" s="48">
        <f>Profiles!G8489*'2025 Calculations'!$C$17</f>
        <v>2201.2561691092301</v>
      </c>
      <c r="H8497" s="48">
        <f>Profiles!H8489*'2025 Calculations'!$C$17</f>
        <v>1290.6076991534562</v>
      </c>
      <c r="I8497" s="24">
        <f t="shared" si="1455"/>
        <v>5752.8355674622171</v>
      </c>
      <c r="J8497" s="49">
        <f>Profiles!L8489*'2025 Calculations'!$C$8</f>
        <v>310.01811797485738</v>
      </c>
      <c r="K8497" s="49">
        <f>Profiles!M8489*'2025 Calculations'!$C$9</f>
        <v>835.34263740842709</v>
      </c>
      <c r="L8497" s="49">
        <f t="shared" si="1456"/>
        <v>4607.4748120789327</v>
      </c>
      <c r="M8497" s="49">
        <f>MIN(M8496-MIN(IF(L8497&gt;0,MIN(L8497,'2025 Calculations'!$C$10)),M8496)+MIN(IF(L8497&lt;0,-L8497),'2025 Calculations'!$C$10),'2025 Calculations'!$C$13)</f>
        <v>0</v>
      </c>
      <c r="N8497" s="49">
        <f t="shared" si="1457"/>
        <v>0</v>
      </c>
      <c r="O8497" s="42">
        <f t="shared" si="1458"/>
        <v>0</v>
      </c>
      <c r="Q8497" s="49">
        <f t="shared" si="1459"/>
        <v>4607.4748120789327</v>
      </c>
      <c r="R8497" s="70">
        <f t="shared" si="1460"/>
        <v>2500</v>
      </c>
      <c r="S8497" s="70">
        <f t="shared" si="1461"/>
        <v>0</v>
      </c>
      <c r="T8497" s="70">
        <f t="shared" si="1462"/>
        <v>2107.4748120789327</v>
      </c>
      <c r="U8497" s="70">
        <f t="shared" si="1463"/>
        <v>0</v>
      </c>
      <c r="W8497" s="49">
        <f>MIN(MAX(W8496+MAX(MIN(SUM($R$5:$U$5)-L8497,'2025 Calculations'!$C$10),-'2025 Calculations'!$C$10),0),'2025 Calculations'!$C$13)</f>
        <v>0</v>
      </c>
      <c r="X8497" s="49">
        <f t="shared" si="1454"/>
        <v>0</v>
      </c>
      <c r="Y8497" s="49">
        <f t="shared" si="1464"/>
        <v>0</v>
      </c>
    </row>
    <row r="8498" spans="2:25">
      <c r="B8498" s="23">
        <v>1</v>
      </c>
      <c r="C8498" s="23">
        <v>12</v>
      </c>
      <c r="D8498" s="23">
        <v>20</v>
      </c>
      <c r="E8498" s="23">
        <v>14</v>
      </c>
      <c r="F8498" s="48">
        <f>Profiles!F8490*'2025 Calculations'!$C$17+Profiles!J8490*Assumptions!$B$25*Assumptions!$B$24/1000</f>
        <v>2250.8217096986582</v>
      </c>
      <c r="G8498" s="48">
        <f>Profiles!G8490*'2025 Calculations'!$C$17</f>
        <v>2351.8165351867365</v>
      </c>
      <c r="H8498" s="48">
        <f>Profiles!H8490*'2025 Calculations'!$C$17</f>
        <v>1317.4222882950064</v>
      </c>
      <c r="I8498" s="24">
        <f t="shared" si="1455"/>
        <v>5920.0605331804009</v>
      </c>
      <c r="J8498" s="49">
        <f>Profiles!L8490*'2025 Calculations'!$C$8</f>
        <v>419.81620142428602</v>
      </c>
      <c r="K8498" s="49">
        <f>Profiles!M8490*'2025 Calculations'!$C$9</f>
        <v>755.3752978070338</v>
      </c>
      <c r="L8498" s="49">
        <f t="shared" si="1456"/>
        <v>4744.8690339490804</v>
      </c>
      <c r="M8498" s="49">
        <f>MIN(M8497-MIN(IF(L8498&gt;0,MIN(L8498,'2025 Calculations'!$C$10)),M8497)+MIN(IF(L8498&lt;0,-L8498),'2025 Calculations'!$C$10),'2025 Calculations'!$C$13)</f>
        <v>0</v>
      </c>
      <c r="N8498" s="49">
        <f t="shared" si="1457"/>
        <v>0</v>
      </c>
      <c r="O8498" s="42">
        <f t="shared" si="1458"/>
        <v>0</v>
      </c>
      <c r="Q8498" s="49">
        <f t="shared" si="1459"/>
        <v>4744.8690339490804</v>
      </c>
      <c r="R8498" s="70">
        <f t="shared" si="1460"/>
        <v>2500</v>
      </c>
      <c r="S8498" s="70">
        <f t="shared" si="1461"/>
        <v>0</v>
      </c>
      <c r="T8498" s="70">
        <f t="shared" si="1462"/>
        <v>2244.8690339490804</v>
      </c>
      <c r="U8498" s="70">
        <f t="shared" si="1463"/>
        <v>0</v>
      </c>
      <c r="W8498" s="49">
        <f>MIN(MAX(W8497+MAX(MIN(SUM($R$5:$U$5)-L8498,'2025 Calculations'!$C$10),-'2025 Calculations'!$C$10),0),'2025 Calculations'!$C$13)</f>
        <v>0</v>
      </c>
      <c r="X8498" s="49">
        <f t="shared" si="1454"/>
        <v>0</v>
      </c>
      <c r="Y8498" s="49">
        <f t="shared" si="1464"/>
        <v>0</v>
      </c>
    </row>
    <row r="8499" spans="2:25">
      <c r="B8499" s="23">
        <v>1</v>
      </c>
      <c r="C8499" s="23">
        <v>12</v>
      </c>
      <c r="D8499" s="23">
        <v>20</v>
      </c>
      <c r="E8499" s="23">
        <v>15</v>
      </c>
      <c r="F8499" s="48">
        <f>Profiles!F8491*'2025 Calculations'!$C$17+Profiles!J8491*Assumptions!$B$25*Assumptions!$B$24/1000</f>
        <v>2327.8652458337406</v>
      </c>
      <c r="G8499" s="48">
        <f>Profiles!G8491*'2025 Calculations'!$C$17</f>
        <v>2334.3218447622376</v>
      </c>
      <c r="H8499" s="48">
        <f>Profiles!H8491*'2025 Calculations'!$C$17</f>
        <v>1317.4222882950064</v>
      </c>
      <c r="I8499" s="24">
        <f t="shared" si="1455"/>
        <v>5979.6093788909848</v>
      </c>
      <c r="J8499" s="49">
        <f>Profiles!L8491*'2025 Calculations'!$C$8</f>
        <v>342.31167193057166</v>
      </c>
      <c r="K8499" s="49">
        <f>Profiles!M8491*'2025 Calculations'!$C$9</f>
        <v>608.70027348274652</v>
      </c>
      <c r="L8499" s="49">
        <f t="shared" si="1456"/>
        <v>5028.5974334776665</v>
      </c>
      <c r="M8499" s="49">
        <f>MIN(M8498-MIN(IF(L8499&gt;0,MIN(L8499,'2025 Calculations'!$C$10)),M8498)+MIN(IF(L8499&lt;0,-L8499),'2025 Calculations'!$C$10),'2025 Calculations'!$C$13)</f>
        <v>0</v>
      </c>
      <c r="N8499" s="49">
        <f t="shared" si="1457"/>
        <v>0</v>
      </c>
      <c r="O8499" s="42">
        <f t="shared" si="1458"/>
        <v>0</v>
      </c>
      <c r="Q8499" s="49">
        <f t="shared" si="1459"/>
        <v>5028.5974334776665</v>
      </c>
      <c r="R8499" s="70">
        <f t="shared" si="1460"/>
        <v>2500</v>
      </c>
      <c r="S8499" s="70">
        <f t="shared" si="1461"/>
        <v>0</v>
      </c>
      <c r="T8499" s="70">
        <f t="shared" si="1462"/>
        <v>2528.5974334776665</v>
      </c>
      <c r="U8499" s="70">
        <f t="shared" si="1463"/>
        <v>0</v>
      </c>
      <c r="W8499" s="49">
        <f>MIN(MAX(W8498+MAX(MIN(SUM($R$5:$U$5)-L8499,'2025 Calculations'!$C$10),-'2025 Calculations'!$C$10),0),'2025 Calculations'!$C$13)</f>
        <v>0</v>
      </c>
      <c r="X8499" s="49">
        <f t="shared" si="1454"/>
        <v>0</v>
      </c>
      <c r="Y8499" s="49">
        <f t="shared" si="1464"/>
        <v>0</v>
      </c>
    </row>
    <row r="8500" spans="2:25">
      <c r="B8500" s="23">
        <v>1</v>
      </c>
      <c r="C8500" s="23">
        <v>12</v>
      </c>
      <c r="D8500" s="23">
        <v>20</v>
      </c>
      <c r="E8500" s="23">
        <v>16</v>
      </c>
      <c r="F8500" s="48">
        <f>Profiles!F8492*'2025 Calculations'!$C$17+Profiles!J8492*Assumptions!$B$25*Assumptions!$B$24/1000</f>
        <v>2588.7952097118532</v>
      </c>
      <c r="G8500" s="48">
        <f>Profiles!G8492*'2025 Calculations'!$C$17</f>
        <v>2248.1207337615242</v>
      </c>
      <c r="H8500" s="48">
        <f>Profiles!H8492*'2025 Calculations'!$C$17</f>
        <v>1317.4222882950064</v>
      </c>
      <c r="I8500" s="24">
        <f t="shared" si="1455"/>
        <v>6154.3382317683836</v>
      </c>
      <c r="J8500" s="49">
        <f>Profiles!L8492*'2025 Calculations'!$C$8</f>
        <v>271.2658532280002</v>
      </c>
      <c r="K8500" s="49">
        <f>Profiles!M8492*'2025 Calculations'!$C$9</f>
        <v>380.70627681174585</v>
      </c>
      <c r="L8500" s="49">
        <f t="shared" si="1456"/>
        <v>5502.3661017286377</v>
      </c>
      <c r="M8500" s="49">
        <f>MIN(M8499-MIN(IF(L8500&gt;0,MIN(L8500,'2025 Calculations'!$C$10)),M8499)+MIN(IF(L8500&lt;0,-L8500),'2025 Calculations'!$C$10),'2025 Calculations'!$C$13)</f>
        <v>0</v>
      </c>
      <c r="N8500" s="49">
        <f t="shared" si="1457"/>
        <v>0</v>
      </c>
      <c r="O8500" s="42">
        <f t="shared" si="1458"/>
        <v>0</v>
      </c>
      <c r="Q8500" s="49">
        <f t="shared" si="1459"/>
        <v>5502.3661017286377</v>
      </c>
      <c r="R8500" s="70">
        <f t="shared" si="1460"/>
        <v>2500</v>
      </c>
      <c r="S8500" s="70">
        <f t="shared" si="1461"/>
        <v>0</v>
      </c>
      <c r="T8500" s="70">
        <f t="shared" si="1462"/>
        <v>3002.3661017286377</v>
      </c>
      <c r="U8500" s="70">
        <f t="shared" si="1463"/>
        <v>0</v>
      </c>
      <c r="W8500" s="49">
        <f>MIN(MAX(W8499+MAX(MIN(SUM($R$5:$U$5)-L8500,'2025 Calculations'!$C$10),-'2025 Calculations'!$C$10),0),'2025 Calculations'!$C$13)</f>
        <v>0</v>
      </c>
      <c r="X8500" s="49">
        <f t="shared" si="1454"/>
        <v>0</v>
      </c>
      <c r="Y8500" s="49">
        <f t="shared" si="1464"/>
        <v>0</v>
      </c>
    </row>
    <row r="8501" spans="2:25">
      <c r="B8501" s="23">
        <v>1</v>
      </c>
      <c r="C8501" s="23">
        <v>12</v>
      </c>
      <c r="D8501" s="23">
        <v>20</v>
      </c>
      <c r="E8501" s="23">
        <v>17</v>
      </c>
      <c r="F8501" s="48">
        <f>Profiles!F8493*'2025 Calculations'!$C$17+Profiles!J8493*Assumptions!$B$25*Assumptions!$B$24/1000</f>
        <v>3254.4425040142387</v>
      </c>
      <c r="G8501" s="48">
        <f>Profiles!G8493*'2025 Calculations'!$C$17</f>
        <v>2188.6387863182276</v>
      </c>
      <c r="H8501" s="48">
        <f>Profiles!H8493*'2025 Calculations'!$C$17</f>
        <v>1317.4222882950064</v>
      </c>
      <c r="I8501" s="24">
        <f t="shared" si="1455"/>
        <v>6760.5035786274721</v>
      </c>
      <c r="J8501" s="49">
        <f>Profiles!L8493*'2025 Calculations'!$C$8</f>
        <v>238.97229927228588</v>
      </c>
      <c r="K8501" s="49">
        <f>Profiles!M8493*'2025 Calculations'!$C$9</f>
        <v>87.46890572012336</v>
      </c>
      <c r="L8501" s="49">
        <f t="shared" si="1456"/>
        <v>6434.0623736350635</v>
      </c>
      <c r="M8501" s="49">
        <f>MIN(M8500-MIN(IF(L8501&gt;0,MIN(L8501,'2025 Calculations'!$C$10)),M8500)+MIN(IF(L8501&lt;0,-L8501),'2025 Calculations'!$C$10),'2025 Calculations'!$C$13)</f>
        <v>0</v>
      </c>
      <c r="N8501" s="49">
        <f t="shared" si="1457"/>
        <v>0</v>
      </c>
      <c r="O8501" s="42">
        <f t="shared" si="1458"/>
        <v>0</v>
      </c>
      <c r="Q8501" s="49">
        <f t="shared" si="1459"/>
        <v>6434.0623736350635</v>
      </c>
      <c r="R8501" s="70">
        <f t="shared" si="1460"/>
        <v>2500</v>
      </c>
      <c r="S8501" s="70">
        <f t="shared" si="1461"/>
        <v>0</v>
      </c>
      <c r="T8501" s="70">
        <f t="shared" si="1462"/>
        <v>3934.0623736350635</v>
      </c>
      <c r="U8501" s="70">
        <f t="shared" si="1463"/>
        <v>0</v>
      </c>
      <c r="W8501" s="49">
        <f>MIN(MAX(W8500+MAX(MIN(SUM($R$5:$U$5)-L8501,'2025 Calculations'!$C$10),-'2025 Calculations'!$C$10),0),'2025 Calculations'!$C$13)</f>
        <v>0</v>
      </c>
      <c r="X8501" s="49">
        <f t="shared" si="1454"/>
        <v>0</v>
      </c>
      <c r="Y8501" s="49">
        <f t="shared" si="1464"/>
        <v>0</v>
      </c>
    </row>
    <row r="8502" spans="2:25">
      <c r="B8502" s="23">
        <v>1</v>
      </c>
      <c r="C8502" s="23">
        <v>12</v>
      </c>
      <c r="D8502" s="23">
        <v>20</v>
      </c>
      <c r="E8502" s="23">
        <v>18</v>
      </c>
      <c r="F8502" s="48">
        <f>Profiles!F8494*'2025 Calculations'!$C$17+Profiles!J8494*Assumptions!$B$25*Assumptions!$B$24/1000</f>
        <v>4412.3194904939919</v>
      </c>
      <c r="G8502" s="48">
        <f>Profiles!G8494*'2025 Calculations'!$C$17</f>
        <v>1822.2045432450859</v>
      </c>
      <c r="H8502" s="48">
        <f>Profiles!H8494*'2025 Calculations'!$C$17</f>
        <v>685.56920494404756</v>
      </c>
      <c r="I8502" s="24">
        <f t="shared" si="1455"/>
        <v>6920.0932386831255</v>
      </c>
      <c r="J8502" s="49">
        <f>Profiles!L8494*'2025 Calculations'!$C$8</f>
        <v>238.97229927228588</v>
      </c>
      <c r="K8502" s="49">
        <f>Profiles!M8494*'2025 Calculations'!$C$9</f>
        <v>0</v>
      </c>
      <c r="L8502" s="49">
        <f t="shared" si="1456"/>
        <v>6681.12093941084</v>
      </c>
      <c r="M8502" s="49">
        <f>MIN(M8501-MIN(IF(L8502&gt;0,MIN(L8502,'2025 Calculations'!$C$10)),M8501)+MIN(IF(L8502&lt;0,-L8502),'2025 Calculations'!$C$10),'2025 Calculations'!$C$13)</f>
        <v>0</v>
      </c>
      <c r="N8502" s="49">
        <f t="shared" si="1457"/>
        <v>0</v>
      </c>
      <c r="O8502" s="42">
        <f t="shared" si="1458"/>
        <v>0</v>
      </c>
      <c r="Q8502" s="49">
        <f t="shared" si="1459"/>
        <v>6681.12093941084</v>
      </c>
      <c r="R8502" s="70">
        <f t="shared" si="1460"/>
        <v>2500</v>
      </c>
      <c r="S8502" s="70">
        <f t="shared" si="1461"/>
        <v>0</v>
      </c>
      <c r="T8502" s="70">
        <f t="shared" si="1462"/>
        <v>4000</v>
      </c>
      <c r="U8502" s="70">
        <f t="shared" si="1463"/>
        <v>181.12093941084004</v>
      </c>
      <c r="W8502" s="49">
        <f>MIN(MAX(W8501+MAX(MIN(SUM($R$5:$U$5)-L8502,'2025 Calculations'!$C$10),-'2025 Calculations'!$C$10),0),'2025 Calculations'!$C$13)</f>
        <v>0</v>
      </c>
      <c r="X8502" s="49">
        <f t="shared" si="1454"/>
        <v>0</v>
      </c>
      <c r="Y8502" s="49">
        <f t="shared" si="1464"/>
        <v>0</v>
      </c>
    </row>
    <row r="8503" spans="2:25">
      <c r="B8503" s="23">
        <v>1</v>
      </c>
      <c r="C8503" s="23">
        <v>12</v>
      </c>
      <c r="D8503" s="23">
        <v>20</v>
      </c>
      <c r="E8503" s="23">
        <v>19</v>
      </c>
      <c r="F8503" s="48">
        <f>Profiles!F8495*'2025 Calculations'!$C$17+Profiles!J8495*Assumptions!$B$25*Assumptions!$B$24/1000</f>
        <v>4910.377447683697</v>
      </c>
      <c r="G8503" s="48">
        <f>Profiles!G8495*'2025 Calculations'!$C$17</f>
        <v>1357.4819485143046</v>
      </c>
      <c r="H8503" s="48">
        <f>Profiles!H8495*'2025 Calculations'!$C$17</f>
        <v>678.08147744236203</v>
      </c>
      <c r="I8503" s="24">
        <f t="shared" si="1455"/>
        <v>6945.9408736403639</v>
      </c>
      <c r="J8503" s="49">
        <f>Profiles!L8495*'2025 Calculations'!$C$8</f>
        <v>258.34843164571447</v>
      </c>
      <c r="K8503" s="49">
        <f>Profiles!M8495*'2025 Calculations'!$C$9</f>
        <v>0</v>
      </c>
      <c r="L8503" s="49">
        <f t="shared" si="1456"/>
        <v>6687.5924419946496</v>
      </c>
      <c r="M8503" s="49">
        <f>MIN(M8502-MIN(IF(L8503&gt;0,MIN(L8503,'2025 Calculations'!$C$10)),M8502)+MIN(IF(L8503&lt;0,-L8503),'2025 Calculations'!$C$10),'2025 Calculations'!$C$13)</f>
        <v>0</v>
      </c>
      <c r="N8503" s="49">
        <f t="shared" si="1457"/>
        <v>0</v>
      </c>
      <c r="O8503" s="42">
        <f t="shared" si="1458"/>
        <v>0</v>
      </c>
      <c r="Q8503" s="49">
        <f t="shared" si="1459"/>
        <v>6687.5924419946496</v>
      </c>
      <c r="R8503" s="70">
        <f t="shared" si="1460"/>
        <v>2500</v>
      </c>
      <c r="S8503" s="70">
        <f t="shared" si="1461"/>
        <v>0</v>
      </c>
      <c r="T8503" s="70">
        <f t="shared" si="1462"/>
        <v>4000</v>
      </c>
      <c r="U8503" s="70">
        <f t="shared" si="1463"/>
        <v>187.59244199464956</v>
      </c>
      <c r="W8503" s="49">
        <f>MIN(MAX(W8502+MAX(MIN(SUM($R$5:$U$5)-L8503,'2025 Calculations'!$C$10),-'2025 Calculations'!$C$10),0),'2025 Calculations'!$C$13)</f>
        <v>0</v>
      </c>
      <c r="X8503" s="49">
        <f t="shared" si="1454"/>
        <v>0</v>
      </c>
      <c r="Y8503" s="49">
        <f t="shared" si="1464"/>
        <v>0</v>
      </c>
    </row>
    <row r="8504" spans="2:25">
      <c r="B8504" s="23">
        <v>1</v>
      </c>
      <c r="C8504" s="23">
        <v>12</v>
      </c>
      <c r="D8504" s="23">
        <v>20</v>
      </c>
      <c r="E8504" s="23">
        <v>20</v>
      </c>
      <c r="F8504" s="48">
        <f>Profiles!F8496*'2025 Calculations'!$C$17+Profiles!J8496*Assumptions!$B$25*Assumptions!$B$24/1000</f>
        <v>4699.3698626970699</v>
      </c>
      <c r="G8504" s="48">
        <f>Profiles!G8496*'2025 Calculations'!$C$17</f>
        <v>1301.9230528631686</v>
      </c>
      <c r="H8504" s="48">
        <f>Profiles!H8496*'2025 Calculations'!$C$17</f>
        <v>701.3504759912139</v>
      </c>
      <c r="I8504" s="24">
        <f t="shared" si="1455"/>
        <v>6702.6433915514526</v>
      </c>
      <c r="J8504" s="49">
        <f>Profiles!L8496*'2025 Calculations'!$C$8</f>
        <v>200.2200345254287</v>
      </c>
      <c r="K8504" s="49">
        <f>Profiles!M8496*'2025 Calculations'!$C$9</f>
        <v>0</v>
      </c>
      <c r="L8504" s="49">
        <f t="shared" si="1456"/>
        <v>6502.423357026024</v>
      </c>
      <c r="M8504" s="49">
        <f>MIN(M8503-MIN(IF(L8504&gt;0,MIN(L8504,'2025 Calculations'!$C$10)),M8503)+MIN(IF(L8504&lt;0,-L8504),'2025 Calculations'!$C$10),'2025 Calculations'!$C$13)</f>
        <v>0</v>
      </c>
      <c r="N8504" s="49">
        <f t="shared" si="1457"/>
        <v>0</v>
      </c>
      <c r="O8504" s="42">
        <f t="shared" si="1458"/>
        <v>0</v>
      </c>
      <c r="Q8504" s="49">
        <f t="shared" si="1459"/>
        <v>6502.423357026024</v>
      </c>
      <c r="R8504" s="70">
        <f t="shared" si="1460"/>
        <v>2500</v>
      </c>
      <c r="S8504" s="70">
        <f t="shared" si="1461"/>
        <v>0</v>
      </c>
      <c r="T8504" s="70">
        <f t="shared" si="1462"/>
        <v>4000</v>
      </c>
      <c r="U8504" s="70">
        <f t="shared" si="1463"/>
        <v>2.4233570260239503</v>
      </c>
      <c r="W8504" s="49">
        <f>MIN(MAX(W8503+MAX(MIN(SUM($R$5:$U$5)-L8504,'2025 Calculations'!$C$10),-'2025 Calculations'!$C$10),0),'2025 Calculations'!$C$13)</f>
        <v>0</v>
      </c>
      <c r="X8504" s="49">
        <f t="shared" si="1454"/>
        <v>0</v>
      </c>
      <c r="Y8504" s="49">
        <f t="shared" si="1464"/>
        <v>0</v>
      </c>
    </row>
    <row r="8505" spans="2:25">
      <c r="B8505" s="23">
        <v>1</v>
      </c>
      <c r="C8505" s="23">
        <v>12</v>
      </c>
      <c r="D8505" s="23">
        <v>20</v>
      </c>
      <c r="E8505" s="23">
        <v>21</v>
      </c>
      <c r="F8505" s="48">
        <f>Profiles!F8497*'2025 Calculations'!$C$17+Profiles!J8497*Assumptions!$B$25*Assumptions!$B$24/1000</f>
        <v>4893.7456585933014</v>
      </c>
      <c r="G8505" s="48">
        <f>Profiles!G8497*'2025 Calculations'!$C$17</f>
        <v>961.78385964018253</v>
      </c>
      <c r="H8505" s="48">
        <f>Profiles!H8497*'2025 Calculations'!$C$17</f>
        <v>689.38940916219724</v>
      </c>
      <c r="I8505" s="24">
        <f t="shared" si="1455"/>
        <v>6544.9189273956808</v>
      </c>
      <c r="J8505" s="49">
        <f>Profiles!L8497*'2025 Calculations'!$C$8</f>
        <v>400.4400690508574</v>
      </c>
      <c r="K8505" s="49">
        <f>Profiles!M8497*'2025 Calculations'!$C$9</f>
        <v>0</v>
      </c>
      <c r="L8505" s="49">
        <f t="shared" si="1456"/>
        <v>6144.4788583448235</v>
      </c>
      <c r="M8505" s="49">
        <f>MIN(M8504-MIN(IF(L8505&gt;0,MIN(L8505,'2025 Calculations'!$C$10)),M8504)+MIN(IF(L8505&lt;0,-L8505),'2025 Calculations'!$C$10),'2025 Calculations'!$C$13)</f>
        <v>0</v>
      </c>
      <c r="N8505" s="49">
        <f t="shared" si="1457"/>
        <v>0</v>
      </c>
      <c r="O8505" s="42">
        <f t="shared" si="1458"/>
        <v>0</v>
      </c>
      <c r="Q8505" s="49">
        <f t="shared" si="1459"/>
        <v>6144.4788583448235</v>
      </c>
      <c r="R8505" s="70">
        <f t="shared" si="1460"/>
        <v>2500</v>
      </c>
      <c r="S8505" s="70">
        <f t="shared" si="1461"/>
        <v>0</v>
      </c>
      <c r="T8505" s="70">
        <f t="shared" si="1462"/>
        <v>3644.4788583448235</v>
      </c>
      <c r="U8505" s="70">
        <f t="shared" si="1463"/>
        <v>0</v>
      </c>
      <c r="W8505" s="49">
        <f>MIN(MAX(W8504+MAX(MIN(SUM($R$5:$U$5)-L8505,'2025 Calculations'!$C$10),-'2025 Calculations'!$C$10),0),'2025 Calculations'!$C$13)</f>
        <v>0</v>
      </c>
      <c r="X8505" s="49">
        <f t="shared" si="1454"/>
        <v>0</v>
      </c>
      <c r="Y8505" s="49">
        <f t="shared" si="1464"/>
        <v>0</v>
      </c>
    </row>
    <row r="8506" spans="2:25">
      <c r="B8506" s="23">
        <v>1</v>
      </c>
      <c r="C8506" s="23">
        <v>12</v>
      </c>
      <c r="D8506" s="23">
        <v>20</v>
      </c>
      <c r="E8506" s="23">
        <v>22</v>
      </c>
      <c r="F8506" s="48">
        <f>Profiles!F8498*'2025 Calculations'!$C$17+Profiles!J8498*Assumptions!$B$25*Assumptions!$B$24/1000</f>
        <v>4558.4070686782852</v>
      </c>
      <c r="G8506" s="48">
        <f>Profiles!G8498*'2025 Calculations'!$C$17</f>
        <v>943.33491337434725</v>
      </c>
      <c r="H8506" s="48">
        <f>Profiles!H8498*'2025 Calculations'!$C$17</f>
        <v>711.5599532092441</v>
      </c>
      <c r="I8506" s="24">
        <f t="shared" si="1455"/>
        <v>6213.3019352618758</v>
      </c>
      <c r="J8506" s="49">
        <f>Profiles!L8498*'2025 Calculations'!$C$8</f>
        <v>620.03623594971475</v>
      </c>
      <c r="K8506" s="49">
        <f>Profiles!M8498*'2025 Calculations'!$C$9</f>
        <v>0</v>
      </c>
      <c r="L8506" s="49">
        <f t="shared" si="1456"/>
        <v>5593.2656993121609</v>
      </c>
      <c r="M8506" s="49">
        <f>MIN(M8505-MIN(IF(L8506&gt;0,MIN(L8506,'2025 Calculations'!$C$10)),M8505)+MIN(IF(L8506&lt;0,-L8506),'2025 Calculations'!$C$10),'2025 Calculations'!$C$13)</f>
        <v>0</v>
      </c>
      <c r="N8506" s="49">
        <f t="shared" si="1457"/>
        <v>0</v>
      </c>
      <c r="O8506" s="42">
        <f t="shared" si="1458"/>
        <v>0</v>
      </c>
      <c r="Q8506" s="49">
        <f t="shared" si="1459"/>
        <v>5593.2656993121609</v>
      </c>
      <c r="R8506" s="70">
        <f t="shared" si="1460"/>
        <v>2500</v>
      </c>
      <c r="S8506" s="70">
        <f t="shared" si="1461"/>
        <v>0</v>
      </c>
      <c r="T8506" s="70">
        <f t="shared" si="1462"/>
        <v>3093.2656993121609</v>
      </c>
      <c r="U8506" s="70">
        <f t="shared" si="1463"/>
        <v>0</v>
      </c>
      <c r="W8506" s="49">
        <f>MIN(MAX(W8505+MAX(MIN(SUM($R$5:$U$5)-L8506,'2025 Calculations'!$C$10),-'2025 Calculations'!$C$10),0),'2025 Calculations'!$C$13)</f>
        <v>0</v>
      </c>
      <c r="X8506" s="49">
        <f t="shared" si="1454"/>
        <v>0</v>
      </c>
      <c r="Y8506" s="49">
        <f t="shared" si="1464"/>
        <v>0</v>
      </c>
    </row>
    <row r="8507" spans="2:25">
      <c r="B8507" s="23">
        <v>1</v>
      </c>
      <c r="C8507" s="23">
        <v>12</v>
      </c>
      <c r="D8507" s="23">
        <v>20</v>
      </c>
      <c r="E8507" s="23">
        <v>23</v>
      </c>
      <c r="F8507" s="48">
        <f>Profiles!F8499*'2025 Calculations'!$C$17+Profiles!J8499*Assumptions!$B$25*Assumptions!$B$24/1000</f>
        <v>3782.3105244015965</v>
      </c>
      <c r="G8507" s="48">
        <f>Profiles!G8499*'2025 Calculations'!$C$17</f>
        <v>528.44567924668388</v>
      </c>
      <c r="H8507" s="48">
        <f>Profiles!H8499*'2025 Calculations'!$C$17</f>
        <v>695.90273542145167</v>
      </c>
      <c r="I8507" s="24">
        <f t="shared" si="1455"/>
        <v>5006.6589390697318</v>
      </c>
      <c r="J8507" s="49">
        <f>Profiles!L8499*'2025 Calculations'!$C$8</f>
        <v>729.83431939914328</v>
      </c>
      <c r="K8507" s="49">
        <f>Profiles!M8499*'2025 Calculations'!$C$9</f>
        <v>0</v>
      </c>
      <c r="L8507" s="49">
        <f t="shared" si="1456"/>
        <v>4276.8246196705886</v>
      </c>
      <c r="M8507" s="49">
        <f>MIN(M8506-MIN(IF(L8507&gt;0,MIN(L8507,'2025 Calculations'!$C$10)),M8506)+MIN(IF(L8507&lt;0,-L8507),'2025 Calculations'!$C$10),'2025 Calculations'!$C$13)</f>
        <v>0</v>
      </c>
      <c r="N8507" s="49">
        <f t="shared" si="1457"/>
        <v>0</v>
      </c>
      <c r="O8507" s="42">
        <f t="shared" si="1458"/>
        <v>0</v>
      </c>
      <c r="Q8507" s="49">
        <f t="shared" si="1459"/>
        <v>4276.8246196705886</v>
      </c>
      <c r="R8507" s="70">
        <f t="shared" si="1460"/>
        <v>2500</v>
      </c>
      <c r="S8507" s="70">
        <f t="shared" si="1461"/>
        <v>0</v>
      </c>
      <c r="T8507" s="70">
        <f t="shared" si="1462"/>
        <v>1776.8246196705886</v>
      </c>
      <c r="U8507" s="70">
        <f t="shared" si="1463"/>
        <v>0</v>
      </c>
      <c r="W8507" s="49">
        <f>MIN(MAX(W8506+MAX(MIN(SUM($R$5:$U$5)-L8507,'2025 Calculations'!$C$10),-'2025 Calculations'!$C$10),0),'2025 Calculations'!$C$13)</f>
        <v>0</v>
      </c>
      <c r="X8507" s="49">
        <f t="shared" si="1454"/>
        <v>0</v>
      </c>
      <c r="Y8507" s="49">
        <f t="shared" si="1464"/>
        <v>0</v>
      </c>
    </row>
    <row r="8508" spans="2:25">
      <c r="B8508" s="23">
        <v>1</v>
      </c>
      <c r="C8508" s="23">
        <v>12</v>
      </c>
      <c r="D8508" s="23">
        <v>20</v>
      </c>
      <c r="E8508" s="23">
        <v>24</v>
      </c>
      <c r="F8508" s="48">
        <f>Profiles!F8500*'2025 Calculations'!$C$17+Profiles!J8500*Assumptions!$B$25*Assumptions!$B$24/1000</f>
        <v>3026.9505253676634</v>
      </c>
      <c r="G8508" s="48">
        <f>Profiles!G8500*'2025 Calculations'!$C$17</f>
        <v>475.53749426592645</v>
      </c>
      <c r="H8508" s="48">
        <f>Profiles!H8500*'2025 Calculations'!$C$17</f>
        <v>719.96800745568521</v>
      </c>
      <c r="I8508" s="24">
        <f t="shared" si="1455"/>
        <v>4222.4560270892753</v>
      </c>
      <c r="J8508" s="49">
        <f>Profiles!L8500*'2025 Calculations'!$C$8</f>
        <v>768.58658414600052</v>
      </c>
      <c r="K8508" s="49">
        <f>Profiles!M8500*'2025 Calculations'!$C$9</f>
        <v>0</v>
      </c>
      <c r="L8508" s="49">
        <f t="shared" si="1456"/>
        <v>3453.8694429432749</v>
      </c>
      <c r="M8508" s="49">
        <f>MIN(M8507-MIN(IF(L8508&gt;0,MIN(L8508,'2025 Calculations'!$C$10)),M8507)+MIN(IF(L8508&lt;0,-L8508),'2025 Calculations'!$C$10),'2025 Calculations'!$C$13)</f>
        <v>0</v>
      </c>
      <c r="N8508" s="49">
        <f t="shared" si="1457"/>
        <v>0</v>
      </c>
      <c r="O8508" s="42">
        <f t="shared" si="1458"/>
        <v>0</v>
      </c>
      <c r="Q8508" s="49">
        <f t="shared" si="1459"/>
        <v>3453.8694429432749</v>
      </c>
      <c r="R8508" s="70">
        <f t="shared" si="1460"/>
        <v>2500</v>
      </c>
      <c r="S8508" s="70">
        <f t="shared" si="1461"/>
        <v>0</v>
      </c>
      <c r="T8508" s="70">
        <f t="shared" si="1462"/>
        <v>953.86944294327486</v>
      </c>
      <c r="U8508" s="70">
        <f t="shared" si="1463"/>
        <v>0</v>
      </c>
      <c r="W8508" s="49">
        <f>MIN(MAX(W8507+MAX(MIN(SUM($R$5:$U$5)-L8508,'2025 Calculations'!$C$10),-'2025 Calculations'!$C$10),0),'2025 Calculations'!$C$13)</f>
        <v>0</v>
      </c>
      <c r="X8508" s="49">
        <f t="shared" si="1454"/>
        <v>0</v>
      </c>
      <c r="Y8508" s="49">
        <f t="shared" si="1464"/>
        <v>0</v>
      </c>
    </row>
    <row r="8509" spans="2:25">
      <c r="B8509" s="23">
        <v>1</v>
      </c>
      <c r="C8509" s="23">
        <v>12</v>
      </c>
      <c r="D8509" s="23">
        <v>21</v>
      </c>
      <c r="E8509" s="23">
        <v>1</v>
      </c>
      <c r="F8509" s="48">
        <f>Profiles!F8501*'2025 Calculations'!$C$17+Profiles!J8501*Assumptions!$B$25*Assumptions!$B$24/1000</f>
        <v>2334.7564816773211</v>
      </c>
      <c r="G8509" s="48">
        <f>Profiles!G8501*'2025 Calculations'!$C$17</f>
        <v>475.53749426592645</v>
      </c>
      <c r="H8509" s="48">
        <f>Profiles!H8501*'2025 Calculations'!$C$17</f>
        <v>702.18491971024901</v>
      </c>
      <c r="I8509" s="24">
        <f t="shared" si="1455"/>
        <v>3512.4788956534967</v>
      </c>
      <c r="J8509" s="49">
        <f>Profiles!L8501*'2025 Calculations'!$C$8</f>
        <v>600.66010357628613</v>
      </c>
      <c r="K8509" s="49">
        <f>Profiles!M8501*'2025 Calculations'!$C$9</f>
        <v>0</v>
      </c>
      <c r="L8509" s="49">
        <f t="shared" si="1456"/>
        <v>2911.8187920772107</v>
      </c>
      <c r="M8509" s="49">
        <f>MIN(M8508-MIN(IF(L8509&gt;0,MIN(L8509,'2025 Calculations'!$C$10)),M8508)+MIN(IF(L8509&lt;0,-L8509),'2025 Calculations'!$C$10),'2025 Calculations'!$C$13)</f>
        <v>0</v>
      </c>
      <c r="N8509" s="49">
        <f t="shared" si="1457"/>
        <v>0</v>
      </c>
      <c r="O8509" s="42">
        <f t="shared" si="1458"/>
        <v>0</v>
      </c>
      <c r="Q8509" s="49">
        <f t="shared" si="1459"/>
        <v>2911.8187920772107</v>
      </c>
      <c r="R8509" s="70">
        <f t="shared" si="1460"/>
        <v>2500</v>
      </c>
      <c r="S8509" s="70">
        <f t="shared" si="1461"/>
        <v>0</v>
      </c>
      <c r="T8509" s="70">
        <f t="shared" si="1462"/>
        <v>411.81879207721067</v>
      </c>
      <c r="U8509" s="70">
        <f t="shared" si="1463"/>
        <v>0</v>
      </c>
      <c r="W8509" s="49">
        <f>MIN(MAX(W8508+MAX(MIN(SUM($R$5:$U$5)-L8509,'2025 Calculations'!$C$10),-'2025 Calculations'!$C$10),0),'2025 Calculations'!$C$13)</f>
        <v>0</v>
      </c>
      <c r="X8509" s="49">
        <f t="shared" si="1454"/>
        <v>0</v>
      </c>
      <c r="Y8509" s="49">
        <f t="shared" si="1464"/>
        <v>0</v>
      </c>
    </row>
    <row r="8510" spans="2:25">
      <c r="B8510" s="23">
        <v>1</v>
      </c>
      <c r="C8510" s="23">
        <v>12</v>
      </c>
      <c r="D8510" s="23">
        <v>21</v>
      </c>
      <c r="E8510" s="23">
        <v>2</v>
      </c>
      <c r="F8510" s="48">
        <f>Profiles!F8502*'2025 Calculations'!$C$17+Profiles!J8502*Assumptions!$B$25*Assumptions!$B$24/1000</f>
        <v>2018.6117983885804</v>
      </c>
      <c r="G8510" s="48">
        <f>Profiles!G8502*'2025 Calculations'!$C$17</f>
        <v>475.53749426592645</v>
      </c>
      <c r="H8510" s="48">
        <f>Profiles!H8502*'2025 Calculations'!$C$17</f>
        <v>728.20111479788125</v>
      </c>
      <c r="I8510" s="24">
        <f t="shared" si="1455"/>
        <v>3222.350407452388</v>
      </c>
      <c r="J8510" s="49">
        <f>Profiles!L8502*'2025 Calculations'!$C$8</f>
        <v>503.77944170914321</v>
      </c>
      <c r="K8510" s="49">
        <f>Profiles!M8502*'2025 Calculations'!$C$9</f>
        <v>0</v>
      </c>
      <c r="L8510" s="49">
        <f t="shared" si="1456"/>
        <v>2718.5709657432449</v>
      </c>
      <c r="M8510" s="49">
        <f>MIN(M8509-MIN(IF(L8510&gt;0,MIN(L8510,'2025 Calculations'!$C$10)),M8509)+MIN(IF(L8510&lt;0,-L8510),'2025 Calculations'!$C$10),'2025 Calculations'!$C$13)</f>
        <v>0</v>
      </c>
      <c r="N8510" s="49">
        <f t="shared" si="1457"/>
        <v>0</v>
      </c>
      <c r="O8510" s="42">
        <f t="shared" si="1458"/>
        <v>0</v>
      </c>
      <c r="Q8510" s="49">
        <f t="shared" si="1459"/>
        <v>2718.5709657432449</v>
      </c>
      <c r="R8510" s="70">
        <f t="shared" si="1460"/>
        <v>2500</v>
      </c>
      <c r="S8510" s="70">
        <f t="shared" si="1461"/>
        <v>0</v>
      </c>
      <c r="T8510" s="70">
        <f t="shared" si="1462"/>
        <v>218.57096574324487</v>
      </c>
      <c r="U8510" s="70">
        <f t="shared" si="1463"/>
        <v>0</v>
      </c>
      <c r="W8510" s="49">
        <f>MIN(MAX(W8509+MAX(MIN(SUM($R$5:$U$5)-L8510,'2025 Calculations'!$C$10),-'2025 Calculations'!$C$10),0),'2025 Calculations'!$C$13)</f>
        <v>0</v>
      </c>
      <c r="X8510" s="49">
        <f t="shared" si="1454"/>
        <v>0</v>
      </c>
      <c r="Y8510" s="49">
        <f t="shared" si="1464"/>
        <v>0</v>
      </c>
    </row>
    <row r="8511" spans="2:25">
      <c r="B8511" s="23">
        <v>1</v>
      </c>
      <c r="C8511" s="23">
        <v>12</v>
      </c>
      <c r="D8511" s="23">
        <v>21</v>
      </c>
      <c r="E8511" s="23">
        <v>3</v>
      </c>
      <c r="F8511" s="48">
        <f>Profiles!F8503*'2025 Calculations'!$C$17+Profiles!J8503*Assumptions!$B$25*Assumptions!$B$24/1000</f>
        <v>1703.7902415429189</v>
      </c>
      <c r="G8511" s="48">
        <f>Profiles!G8503*'2025 Calculations'!$C$17</f>
        <v>475.53749426592645</v>
      </c>
      <c r="H8511" s="48">
        <f>Profiles!H8503*'2025 Calculations'!$C$17</f>
        <v>707.67719221927359</v>
      </c>
      <c r="I8511" s="24">
        <f t="shared" si="1455"/>
        <v>2887.0049280281191</v>
      </c>
      <c r="J8511" s="49">
        <f>Profiles!L8503*'2025 Calculations'!$C$8</f>
        <v>452.10975538000031</v>
      </c>
      <c r="K8511" s="49">
        <f>Profiles!M8503*'2025 Calculations'!$C$9</f>
        <v>0</v>
      </c>
      <c r="L8511" s="49">
        <f t="shared" si="1456"/>
        <v>2434.8951726481187</v>
      </c>
      <c r="M8511" s="49">
        <f>MIN(M8510-MIN(IF(L8511&gt;0,MIN(L8511,'2025 Calculations'!$C$10)),M8510)+MIN(IF(L8511&lt;0,-L8511),'2025 Calculations'!$C$10),'2025 Calculations'!$C$13)</f>
        <v>0</v>
      </c>
      <c r="N8511" s="49">
        <f t="shared" si="1457"/>
        <v>0</v>
      </c>
      <c r="O8511" s="42">
        <f t="shared" si="1458"/>
        <v>0</v>
      </c>
      <c r="Q8511" s="49">
        <f t="shared" si="1459"/>
        <v>2434.8951726481187</v>
      </c>
      <c r="R8511" s="70">
        <f t="shared" si="1460"/>
        <v>2434.8951726481187</v>
      </c>
      <c r="S8511" s="70">
        <f t="shared" si="1461"/>
        <v>0</v>
      </c>
      <c r="T8511" s="70">
        <f t="shared" si="1462"/>
        <v>0</v>
      </c>
      <c r="U8511" s="70">
        <f t="shared" si="1463"/>
        <v>0</v>
      </c>
      <c r="W8511" s="49">
        <f>MIN(MAX(W8510+MAX(MIN(SUM($R$5:$U$5)-L8511,'2025 Calculations'!$C$10),-'2025 Calculations'!$C$10),0),'2025 Calculations'!$C$13)</f>
        <v>0</v>
      </c>
      <c r="X8511" s="49">
        <f t="shared" si="1454"/>
        <v>0</v>
      </c>
      <c r="Y8511" s="49">
        <f t="shared" si="1464"/>
        <v>0</v>
      </c>
    </row>
    <row r="8512" spans="2:25">
      <c r="B8512" s="23">
        <v>1</v>
      </c>
      <c r="C8512" s="23">
        <v>12</v>
      </c>
      <c r="D8512" s="23">
        <v>21</v>
      </c>
      <c r="E8512" s="23">
        <v>4</v>
      </c>
      <c r="F8512" s="48">
        <f>Profiles!F8504*'2025 Calculations'!$C$17+Profiles!J8504*Assumptions!$B$25*Assumptions!$B$24/1000</f>
        <v>1514.451049253491</v>
      </c>
      <c r="G8512" s="48">
        <f>Profiles!G8504*'2025 Calculations'!$C$17</f>
        <v>475.53749426592645</v>
      </c>
      <c r="H8512" s="48">
        <f>Profiles!H8504*'2025 Calculations'!$C$17</f>
        <v>734.41438060924872</v>
      </c>
      <c r="I8512" s="24">
        <f t="shared" si="1455"/>
        <v>2724.4029241286662</v>
      </c>
      <c r="J8512" s="49">
        <f>Profiles!L8504*'2025 Calculations'!$C$8</f>
        <v>400.4400690508574</v>
      </c>
      <c r="K8512" s="49">
        <f>Profiles!M8504*'2025 Calculations'!$C$9</f>
        <v>0</v>
      </c>
      <c r="L8512" s="49">
        <f t="shared" si="1456"/>
        <v>2323.9628550778089</v>
      </c>
      <c r="M8512" s="49">
        <f>MIN(M8511-MIN(IF(L8512&gt;0,MIN(L8512,'2025 Calculations'!$C$10)),M8511)+MIN(IF(L8512&lt;0,-L8512),'2025 Calculations'!$C$10),'2025 Calculations'!$C$13)</f>
        <v>0</v>
      </c>
      <c r="N8512" s="49">
        <f t="shared" si="1457"/>
        <v>0</v>
      </c>
      <c r="O8512" s="42">
        <f t="shared" si="1458"/>
        <v>0</v>
      </c>
      <c r="Q8512" s="49">
        <f t="shared" si="1459"/>
        <v>2323.9628550778089</v>
      </c>
      <c r="R8512" s="70">
        <f t="shared" si="1460"/>
        <v>2323.9628550778089</v>
      </c>
      <c r="S8512" s="70">
        <f t="shared" si="1461"/>
        <v>0</v>
      </c>
      <c r="T8512" s="70">
        <f t="shared" si="1462"/>
        <v>0</v>
      </c>
      <c r="U8512" s="70">
        <f t="shared" si="1463"/>
        <v>0</v>
      </c>
      <c r="W8512" s="49">
        <f>MIN(MAX(W8511+MAX(MIN(SUM($R$5:$U$5)-L8512,'2025 Calculations'!$C$10),-'2025 Calculations'!$C$10),0),'2025 Calculations'!$C$13)</f>
        <v>0</v>
      </c>
      <c r="X8512" s="49">
        <f t="shared" si="1454"/>
        <v>0</v>
      </c>
      <c r="Y8512" s="49">
        <f t="shared" si="1464"/>
        <v>0</v>
      </c>
    </row>
    <row r="8513" spans="2:25">
      <c r="B8513" s="23">
        <v>1</v>
      </c>
      <c r="C8513" s="23">
        <v>12</v>
      </c>
      <c r="D8513" s="23">
        <v>21</v>
      </c>
      <c r="E8513" s="23">
        <v>5</v>
      </c>
      <c r="F8513" s="48">
        <f>Profiles!F8505*'2025 Calculations'!$C$17+Profiles!J8505*Assumptions!$B$25*Assumptions!$B$24/1000</f>
        <v>1427.9843525675756</v>
      </c>
      <c r="G8513" s="48">
        <f>Profiles!G8505*'2025 Calculations'!$C$17</f>
        <v>475.53749426592645</v>
      </c>
      <c r="H8513" s="48">
        <f>Profiles!H8505*'2025 Calculations'!$C$17</f>
        <v>713.96043679233912</v>
      </c>
      <c r="I8513" s="24">
        <f t="shared" si="1455"/>
        <v>2617.4822836258409</v>
      </c>
      <c r="J8513" s="49">
        <f>Profiles!L8505*'2025 Calculations'!$C$8</f>
        <v>484.4033093357146</v>
      </c>
      <c r="K8513" s="49">
        <f>Profiles!M8505*'2025 Calculations'!$C$9</f>
        <v>0</v>
      </c>
      <c r="L8513" s="49">
        <f t="shared" si="1456"/>
        <v>2133.0789742901261</v>
      </c>
      <c r="M8513" s="49">
        <f>MIN(M8512-MIN(IF(L8513&gt;0,MIN(L8513,'2025 Calculations'!$C$10)),M8512)+MIN(IF(L8513&lt;0,-L8513),'2025 Calculations'!$C$10),'2025 Calculations'!$C$13)</f>
        <v>0</v>
      </c>
      <c r="N8513" s="49">
        <f t="shared" si="1457"/>
        <v>0</v>
      </c>
      <c r="O8513" s="42">
        <f t="shared" si="1458"/>
        <v>0</v>
      </c>
      <c r="Q8513" s="49">
        <f t="shared" si="1459"/>
        <v>2133.0789742901261</v>
      </c>
      <c r="R8513" s="70">
        <f t="shared" si="1460"/>
        <v>2133.0789742901261</v>
      </c>
      <c r="S8513" s="70">
        <f t="shared" si="1461"/>
        <v>0</v>
      </c>
      <c r="T8513" s="70">
        <f t="shared" si="1462"/>
        <v>0</v>
      </c>
      <c r="U8513" s="70">
        <f t="shared" si="1463"/>
        <v>0</v>
      </c>
      <c r="W8513" s="49">
        <f>MIN(MAX(W8512+MAX(MIN(SUM($R$5:$U$5)-L8513,'2025 Calculations'!$C$10),-'2025 Calculations'!$C$10),0),'2025 Calculations'!$C$13)</f>
        <v>0</v>
      </c>
      <c r="X8513" s="49">
        <f t="shared" si="1454"/>
        <v>0</v>
      </c>
      <c r="Y8513" s="49">
        <f t="shared" si="1464"/>
        <v>0</v>
      </c>
    </row>
    <row r="8514" spans="2:25">
      <c r="B8514" s="23">
        <v>1</v>
      </c>
      <c r="C8514" s="23">
        <v>12</v>
      </c>
      <c r="D8514" s="23">
        <v>21</v>
      </c>
      <c r="E8514" s="23">
        <v>6</v>
      </c>
      <c r="F8514" s="48">
        <f>Profiles!F8506*'2025 Calculations'!$C$17+Profiles!J8506*Assumptions!$B$25*Assumptions!$B$24/1000</f>
        <v>1563.1846255508149</v>
      </c>
      <c r="G8514" s="48">
        <f>Profiles!G8506*'2025 Calculations'!$C$17</f>
        <v>528.44567924668388</v>
      </c>
      <c r="H8514" s="48">
        <f>Profiles!H8506*'2025 Calculations'!$C$17</f>
        <v>743.69928994545103</v>
      </c>
      <c r="I8514" s="24">
        <f t="shared" si="1455"/>
        <v>2835.3295947429497</v>
      </c>
      <c r="J8514" s="49">
        <f>Profiles!L8506*'2025 Calculations'!$C$8</f>
        <v>458.5684661711432</v>
      </c>
      <c r="K8514" s="49">
        <f>Profiles!M8506*'2025 Calculations'!$C$9</f>
        <v>0</v>
      </c>
      <c r="L8514" s="49">
        <f t="shared" si="1456"/>
        <v>2376.7611285718067</v>
      </c>
      <c r="M8514" s="49">
        <f>MIN(M8513-MIN(IF(L8514&gt;0,MIN(L8514,'2025 Calculations'!$C$10)),M8513)+MIN(IF(L8514&lt;0,-L8514),'2025 Calculations'!$C$10),'2025 Calculations'!$C$13)</f>
        <v>0</v>
      </c>
      <c r="N8514" s="49">
        <f t="shared" si="1457"/>
        <v>0</v>
      </c>
      <c r="O8514" s="42">
        <f t="shared" si="1458"/>
        <v>0</v>
      </c>
      <c r="Q8514" s="49">
        <f t="shared" si="1459"/>
        <v>2376.7611285718067</v>
      </c>
      <c r="R8514" s="70">
        <f t="shared" si="1460"/>
        <v>2376.7611285718067</v>
      </c>
      <c r="S8514" s="70">
        <f t="shared" si="1461"/>
        <v>0</v>
      </c>
      <c r="T8514" s="70">
        <f t="shared" si="1462"/>
        <v>0</v>
      </c>
      <c r="U8514" s="70">
        <f t="shared" si="1463"/>
        <v>0</v>
      </c>
      <c r="W8514" s="49">
        <f>MIN(MAX(W8513+MAX(MIN(SUM($R$5:$U$5)-L8514,'2025 Calculations'!$C$10),-'2025 Calculations'!$C$10),0),'2025 Calculations'!$C$13)</f>
        <v>0</v>
      </c>
      <c r="X8514" s="49">
        <f t="shared" si="1454"/>
        <v>0</v>
      </c>
      <c r="Y8514" s="49">
        <f t="shared" si="1464"/>
        <v>0</v>
      </c>
    </row>
    <row r="8515" spans="2:25">
      <c r="B8515" s="23">
        <v>1</v>
      </c>
      <c r="C8515" s="23">
        <v>12</v>
      </c>
      <c r="D8515" s="23">
        <v>21</v>
      </c>
      <c r="E8515" s="23">
        <v>7</v>
      </c>
      <c r="F8515" s="48">
        <f>Profiles!F8507*'2025 Calculations'!$C$17+Profiles!J8507*Assumptions!$B$25*Assumptions!$B$24/1000</f>
        <v>2064.8927183117744</v>
      </c>
      <c r="G8515" s="48">
        <f>Profiles!G8507*'2025 Calculations'!$C$17</f>
        <v>953.19555706815572</v>
      </c>
      <c r="H8515" s="48">
        <f>Profiles!H8507*'2025 Calculations'!$C$17</f>
        <v>864.03413239076394</v>
      </c>
      <c r="I8515" s="24">
        <f t="shared" si="1455"/>
        <v>3882.1224077706938</v>
      </c>
      <c r="J8515" s="49">
        <f>Profiles!L8507*'2025 Calculations'!$C$8</f>
        <v>348.77038272171455</v>
      </c>
      <c r="K8515" s="49">
        <f>Profiles!M8507*'2025 Calculations'!$C$9</f>
        <v>0</v>
      </c>
      <c r="L8515" s="49">
        <f t="shared" si="1456"/>
        <v>3533.3520250489792</v>
      </c>
      <c r="M8515" s="49">
        <f>MIN(M8514-MIN(IF(L8515&gt;0,MIN(L8515,'2025 Calculations'!$C$10)),M8514)+MIN(IF(L8515&lt;0,-L8515),'2025 Calculations'!$C$10),'2025 Calculations'!$C$13)</f>
        <v>0</v>
      </c>
      <c r="N8515" s="49">
        <f t="shared" si="1457"/>
        <v>0</v>
      </c>
      <c r="O8515" s="42">
        <f t="shared" si="1458"/>
        <v>0</v>
      </c>
      <c r="Q8515" s="49">
        <f t="shared" si="1459"/>
        <v>3533.3520250489792</v>
      </c>
      <c r="R8515" s="70">
        <f t="shared" si="1460"/>
        <v>2500</v>
      </c>
      <c r="S8515" s="70">
        <f t="shared" si="1461"/>
        <v>0</v>
      </c>
      <c r="T8515" s="70">
        <f t="shared" si="1462"/>
        <v>1033.3520250489792</v>
      </c>
      <c r="U8515" s="70">
        <f t="shared" si="1463"/>
        <v>0</v>
      </c>
      <c r="W8515" s="49">
        <f>MIN(MAX(W8514+MAX(MIN(SUM($R$5:$U$5)-L8515,'2025 Calculations'!$C$10),-'2025 Calculations'!$C$10),0),'2025 Calculations'!$C$13)</f>
        <v>0</v>
      </c>
      <c r="X8515" s="49">
        <f t="shared" si="1454"/>
        <v>0</v>
      </c>
      <c r="Y8515" s="49">
        <f t="shared" si="1464"/>
        <v>0</v>
      </c>
    </row>
    <row r="8516" spans="2:25">
      <c r="B8516" s="23">
        <v>1</v>
      </c>
      <c r="C8516" s="23">
        <v>12</v>
      </c>
      <c r="D8516" s="23">
        <v>21</v>
      </c>
      <c r="E8516" s="23">
        <v>8</v>
      </c>
      <c r="F8516" s="48">
        <f>Profiles!F8508*'2025 Calculations'!$C$17+Profiles!J8508*Assumptions!$B$25*Assumptions!$B$24/1000</f>
        <v>2709.0211324386746</v>
      </c>
      <c r="G8516" s="48">
        <f>Profiles!G8508*'2025 Calculations'!$C$17</f>
        <v>739.7603338892684</v>
      </c>
      <c r="H8516" s="48">
        <f>Profiles!H8508*'2025 Calculations'!$C$17</f>
        <v>1021.0855587578932</v>
      </c>
      <c r="I8516" s="24">
        <f t="shared" si="1455"/>
        <v>4469.8670250858368</v>
      </c>
      <c r="J8516" s="49">
        <f>Profiles!L8508*'2025 Calculations'!$C$8</f>
        <v>329.39425034828594</v>
      </c>
      <c r="K8516" s="49">
        <f>Profiles!M8508*'2025 Calculations'!$C$9</f>
        <v>86.40998883505975</v>
      </c>
      <c r="L8516" s="49">
        <f t="shared" si="1456"/>
        <v>4054.0627859024912</v>
      </c>
      <c r="M8516" s="49">
        <f>MIN(M8515-MIN(IF(L8516&gt;0,MIN(L8516,'2025 Calculations'!$C$10)),M8515)+MIN(IF(L8516&lt;0,-L8516),'2025 Calculations'!$C$10),'2025 Calculations'!$C$13)</f>
        <v>0</v>
      </c>
      <c r="N8516" s="49">
        <f t="shared" si="1457"/>
        <v>0</v>
      </c>
      <c r="O8516" s="42">
        <f t="shared" si="1458"/>
        <v>0</v>
      </c>
      <c r="Q8516" s="49">
        <f t="shared" si="1459"/>
        <v>4054.0627859024912</v>
      </c>
      <c r="R8516" s="70">
        <f t="shared" si="1460"/>
        <v>2500</v>
      </c>
      <c r="S8516" s="70">
        <f t="shared" si="1461"/>
        <v>0</v>
      </c>
      <c r="T8516" s="70">
        <f t="shared" si="1462"/>
        <v>1554.0627859024912</v>
      </c>
      <c r="U8516" s="70">
        <f t="shared" si="1463"/>
        <v>0</v>
      </c>
      <c r="W8516" s="49">
        <f>MIN(MAX(W8515+MAX(MIN(SUM($R$5:$U$5)-L8516,'2025 Calculations'!$C$10),-'2025 Calculations'!$C$10),0),'2025 Calculations'!$C$13)</f>
        <v>0</v>
      </c>
      <c r="X8516" s="49">
        <f t="shared" si="1454"/>
        <v>0</v>
      </c>
      <c r="Y8516" s="49">
        <f t="shared" si="1464"/>
        <v>0</v>
      </c>
    </row>
    <row r="8517" spans="2:25">
      <c r="B8517" s="23">
        <v>1</v>
      </c>
      <c r="C8517" s="23">
        <v>12</v>
      </c>
      <c r="D8517" s="23">
        <v>21</v>
      </c>
      <c r="E8517" s="23">
        <v>9</v>
      </c>
      <c r="F8517" s="48">
        <f>Profiles!F8509*'2025 Calculations'!$C$17+Profiles!J8509*Assumptions!$B$25*Assumptions!$B$24/1000</f>
        <v>2668.8903682070277</v>
      </c>
      <c r="G8517" s="48">
        <f>Profiles!G8509*'2025 Calculations'!$C$17</f>
        <v>1902.362033917336</v>
      </c>
      <c r="H8517" s="48">
        <f>Profiles!H8509*'2025 Calculations'!$C$17</f>
        <v>1290.6076991534562</v>
      </c>
      <c r="I8517" s="24">
        <f t="shared" si="1455"/>
        <v>5861.8601012778199</v>
      </c>
      <c r="J8517" s="49">
        <f>Profiles!L8509*'2025 Calculations'!$C$8</f>
        <v>245.43101006342874</v>
      </c>
      <c r="K8517" s="49">
        <f>Profiles!M8509*'2025 Calculations'!$C$9</f>
        <v>357.39703177744286</v>
      </c>
      <c r="L8517" s="49">
        <f t="shared" si="1456"/>
        <v>5259.0320594369487</v>
      </c>
      <c r="M8517" s="49">
        <f>MIN(M8516-MIN(IF(L8517&gt;0,MIN(L8517,'2025 Calculations'!$C$10)),M8516)+MIN(IF(L8517&lt;0,-L8517),'2025 Calculations'!$C$10),'2025 Calculations'!$C$13)</f>
        <v>0</v>
      </c>
      <c r="N8517" s="49">
        <f t="shared" si="1457"/>
        <v>0</v>
      </c>
      <c r="O8517" s="42">
        <f t="shared" si="1458"/>
        <v>0</v>
      </c>
      <c r="Q8517" s="49">
        <f t="shared" si="1459"/>
        <v>5259.0320594369487</v>
      </c>
      <c r="R8517" s="70">
        <f t="shared" si="1460"/>
        <v>2500</v>
      </c>
      <c r="S8517" s="70">
        <f t="shared" si="1461"/>
        <v>0</v>
      </c>
      <c r="T8517" s="70">
        <f t="shared" si="1462"/>
        <v>2759.0320594369487</v>
      </c>
      <c r="U8517" s="70">
        <f t="shared" si="1463"/>
        <v>0</v>
      </c>
      <c r="W8517" s="49">
        <f>MIN(MAX(W8516+MAX(MIN(SUM($R$5:$U$5)-L8517,'2025 Calculations'!$C$10),-'2025 Calculations'!$C$10),0),'2025 Calculations'!$C$13)</f>
        <v>0</v>
      </c>
      <c r="X8517" s="49">
        <f t="shared" si="1454"/>
        <v>0</v>
      </c>
      <c r="Y8517" s="49">
        <f t="shared" si="1464"/>
        <v>0</v>
      </c>
    </row>
    <row r="8518" spans="2:25">
      <c r="B8518" s="23">
        <v>1</v>
      </c>
      <c r="C8518" s="23">
        <v>12</v>
      </c>
      <c r="D8518" s="23">
        <v>21</v>
      </c>
      <c r="E8518" s="23">
        <v>10</v>
      </c>
      <c r="F8518" s="48">
        <f>Profiles!F8510*'2025 Calculations'!$C$17+Profiles!J8510*Assumptions!$B$25*Assumptions!$B$24/1000</f>
        <v>2348.7350960216468</v>
      </c>
      <c r="G8518" s="48">
        <f>Profiles!G8510*'2025 Calculations'!$C$17</f>
        <v>1902.362033917336</v>
      </c>
      <c r="H8518" s="48">
        <f>Profiles!H8510*'2025 Calculations'!$C$17</f>
        <v>1317.4222882950064</v>
      </c>
      <c r="I8518" s="24">
        <f t="shared" si="1455"/>
        <v>5568.5194182339892</v>
      </c>
      <c r="J8518" s="49">
        <f>Profiles!L8510*'2025 Calculations'!$C$8</f>
        <v>167.92648056971441</v>
      </c>
      <c r="K8518" s="49">
        <f>Profiles!M8510*'2025 Calculations'!$C$9</f>
        <v>595.55230094013939</v>
      </c>
      <c r="L8518" s="49">
        <f t="shared" si="1456"/>
        <v>4805.0406367241349</v>
      </c>
      <c r="M8518" s="49">
        <f>MIN(M8517-MIN(IF(L8518&gt;0,MIN(L8518,'2025 Calculations'!$C$10)),M8517)+MIN(IF(L8518&lt;0,-L8518),'2025 Calculations'!$C$10),'2025 Calculations'!$C$13)</f>
        <v>0</v>
      </c>
      <c r="N8518" s="49">
        <f t="shared" si="1457"/>
        <v>0</v>
      </c>
      <c r="O8518" s="42">
        <f t="shared" si="1458"/>
        <v>0</v>
      </c>
      <c r="Q8518" s="49">
        <f t="shared" si="1459"/>
        <v>4805.0406367241349</v>
      </c>
      <c r="R8518" s="70">
        <f t="shared" si="1460"/>
        <v>2500</v>
      </c>
      <c r="S8518" s="70">
        <f t="shared" si="1461"/>
        <v>0</v>
      </c>
      <c r="T8518" s="70">
        <f t="shared" si="1462"/>
        <v>2305.0406367241349</v>
      </c>
      <c r="U8518" s="70">
        <f t="shared" si="1463"/>
        <v>0</v>
      </c>
      <c r="W8518" s="49">
        <f>MIN(MAX(W8517+MAX(MIN(SUM($R$5:$U$5)-L8518,'2025 Calculations'!$C$10),-'2025 Calculations'!$C$10),0),'2025 Calculations'!$C$13)</f>
        <v>0</v>
      </c>
      <c r="X8518" s="49">
        <f t="shared" si="1454"/>
        <v>0</v>
      </c>
      <c r="Y8518" s="49">
        <f t="shared" si="1464"/>
        <v>0</v>
      </c>
    </row>
    <row r="8519" spans="2:25">
      <c r="B8519" s="23">
        <v>1</v>
      </c>
      <c r="C8519" s="23">
        <v>12</v>
      </c>
      <c r="D8519" s="23">
        <v>21</v>
      </c>
      <c r="E8519" s="23">
        <v>11</v>
      </c>
      <c r="F8519" s="48">
        <f>Profiles!F8511*'2025 Calculations'!$C$17+Profiles!J8511*Assumptions!$B$25*Assumptions!$B$24/1000</f>
        <v>2414.2020846534292</v>
      </c>
      <c r="G8519" s="48">
        <f>Profiles!G8511*'2025 Calculations'!$C$17</f>
        <v>1902.362033917336</v>
      </c>
      <c r="H8519" s="48">
        <f>Profiles!H8511*'2025 Calculations'!$C$17</f>
        <v>1317.4222882950064</v>
      </c>
      <c r="I8519" s="24">
        <f t="shared" si="1455"/>
        <v>5633.9864068657716</v>
      </c>
      <c r="J8519" s="49">
        <f>Profiles!L8511*'2025 Calculations'!$C$8</f>
        <v>200.2200345254287</v>
      </c>
      <c r="K8519" s="49">
        <f>Profiles!M8511*'2025 Calculations'!$C$9</f>
        <v>738.85718124600078</v>
      </c>
      <c r="L8519" s="49">
        <f t="shared" si="1456"/>
        <v>4694.9091910943425</v>
      </c>
      <c r="M8519" s="49">
        <f>MIN(M8518-MIN(IF(L8519&gt;0,MIN(L8519,'2025 Calculations'!$C$10)),M8518)+MIN(IF(L8519&lt;0,-L8519),'2025 Calculations'!$C$10),'2025 Calculations'!$C$13)</f>
        <v>0</v>
      </c>
      <c r="N8519" s="49">
        <f t="shared" si="1457"/>
        <v>0</v>
      </c>
      <c r="O8519" s="42">
        <f t="shared" si="1458"/>
        <v>0</v>
      </c>
      <c r="Q8519" s="49">
        <f t="shared" si="1459"/>
        <v>4694.9091910943425</v>
      </c>
      <c r="R8519" s="70">
        <f t="shared" si="1460"/>
        <v>2500</v>
      </c>
      <c r="S8519" s="70">
        <f t="shared" si="1461"/>
        <v>0</v>
      </c>
      <c r="T8519" s="70">
        <f t="shared" si="1462"/>
        <v>2194.9091910943425</v>
      </c>
      <c r="U8519" s="70">
        <f t="shared" si="1463"/>
        <v>0</v>
      </c>
      <c r="W8519" s="49">
        <f>MIN(MAX(W8518+MAX(MIN(SUM($R$5:$U$5)-L8519,'2025 Calculations'!$C$10),-'2025 Calculations'!$C$10),0),'2025 Calculations'!$C$13)</f>
        <v>0</v>
      </c>
      <c r="X8519" s="49">
        <f t="shared" si="1454"/>
        <v>0</v>
      </c>
      <c r="Y8519" s="49">
        <f t="shared" si="1464"/>
        <v>0</v>
      </c>
    </row>
    <row r="8520" spans="2:25">
      <c r="B8520" s="23">
        <v>1</v>
      </c>
      <c r="C8520" s="23">
        <v>12</v>
      </c>
      <c r="D8520" s="23">
        <v>21</v>
      </c>
      <c r="E8520" s="23">
        <v>12</v>
      </c>
      <c r="F8520" s="48">
        <f>Profiles!F8512*'2025 Calculations'!$C$17+Profiles!J8512*Assumptions!$B$25*Assumptions!$B$24/1000</f>
        <v>2379.1455751534641</v>
      </c>
      <c r="G8520" s="48">
        <f>Profiles!G8512*'2025 Calculations'!$C$17</f>
        <v>2068.1904934562231</v>
      </c>
      <c r="H8520" s="48">
        <f>Profiles!H8512*'2025 Calculations'!$C$17</f>
        <v>1317.4222882950064</v>
      </c>
      <c r="I8520" s="24">
        <f t="shared" si="1455"/>
        <v>5764.7583569046938</v>
      </c>
      <c r="J8520" s="49">
        <f>Profiles!L8512*'2025 Calculations'!$C$8</f>
        <v>271.2658532280002</v>
      </c>
      <c r="K8520" s="49">
        <f>Profiles!M8512*'2025 Calculations'!$C$9</f>
        <v>819.07016821440948</v>
      </c>
      <c r="L8520" s="49">
        <f t="shared" si="1456"/>
        <v>4674.4223354622845</v>
      </c>
      <c r="M8520" s="49">
        <f>MIN(M8519-MIN(IF(L8520&gt;0,MIN(L8520,'2025 Calculations'!$C$10)),M8519)+MIN(IF(L8520&lt;0,-L8520),'2025 Calculations'!$C$10),'2025 Calculations'!$C$13)</f>
        <v>0</v>
      </c>
      <c r="N8520" s="49">
        <f t="shared" si="1457"/>
        <v>0</v>
      </c>
      <c r="O8520" s="42">
        <f t="shared" si="1458"/>
        <v>0</v>
      </c>
      <c r="Q8520" s="49">
        <f t="shared" si="1459"/>
        <v>4674.4223354622845</v>
      </c>
      <c r="R8520" s="70">
        <f t="shared" si="1460"/>
        <v>2500</v>
      </c>
      <c r="S8520" s="70">
        <f t="shared" si="1461"/>
        <v>0</v>
      </c>
      <c r="T8520" s="70">
        <f t="shared" si="1462"/>
        <v>2174.4223354622845</v>
      </c>
      <c r="U8520" s="70">
        <f t="shared" si="1463"/>
        <v>0</v>
      </c>
      <c r="W8520" s="49">
        <f>MIN(MAX(W8519+MAX(MIN(SUM($R$5:$U$5)-L8520,'2025 Calculations'!$C$10),-'2025 Calculations'!$C$10),0),'2025 Calculations'!$C$13)</f>
        <v>0</v>
      </c>
      <c r="X8520" s="49">
        <f t="shared" si="1454"/>
        <v>0</v>
      </c>
      <c r="Y8520" s="49">
        <f t="shared" si="1464"/>
        <v>0</v>
      </c>
    </row>
    <row r="8521" spans="2:25">
      <c r="B8521" s="23">
        <v>1</v>
      </c>
      <c r="C8521" s="23">
        <v>12</v>
      </c>
      <c r="D8521" s="23">
        <v>21</v>
      </c>
      <c r="E8521" s="23">
        <v>13</v>
      </c>
      <c r="F8521" s="48">
        <f>Profiles!F8513*'2025 Calculations'!$C$17+Profiles!J8513*Assumptions!$B$25*Assumptions!$B$24/1000</f>
        <v>2330.9504608975258</v>
      </c>
      <c r="G8521" s="48">
        <f>Profiles!G8513*'2025 Calculations'!$C$17</f>
        <v>1921.9772928781381</v>
      </c>
      <c r="H8521" s="48">
        <f>Profiles!H8513*'2025 Calculations'!$C$17</f>
        <v>1290.6076991534562</v>
      </c>
      <c r="I8521" s="24">
        <f t="shared" si="1455"/>
        <v>5543.5354529291208</v>
      </c>
      <c r="J8521" s="49">
        <f>Profiles!L8513*'2025 Calculations'!$C$8</f>
        <v>335.85296113942883</v>
      </c>
      <c r="K8521" s="49">
        <f>Profiles!M8513*'2025 Calculations'!$C$9</f>
        <v>817.55183316031889</v>
      </c>
      <c r="L8521" s="49">
        <f t="shared" si="1456"/>
        <v>4390.1306586293731</v>
      </c>
      <c r="M8521" s="49">
        <f>MIN(M8520-MIN(IF(L8521&gt;0,MIN(L8521,'2025 Calculations'!$C$10)),M8520)+MIN(IF(L8521&lt;0,-L8521),'2025 Calculations'!$C$10),'2025 Calculations'!$C$13)</f>
        <v>0</v>
      </c>
      <c r="N8521" s="49">
        <f t="shared" si="1457"/>
        <v>0</v>
      </c>
      <c r="O8521" s="42">
        <f t="shared" si="1458"/>
        <v>0</v>
      </c>
      <c r="Q8521" s="49">
        <f t="shared" si="1459"/>
        <v>4390.1306586293731</v>
      </c>
      <c r="R8521" s="70">
        <f t="shared" si="1460"/>
        <v>2500</v>
      </c>
      <c r="S8521" s="70">
        <f t="shared" si="1461"/>
        <v>0</v>
      </c>
      <c r="T8521" s="70">
        <f t="shared" si="1462"/>
        <v>1890.1306586293731</v>
      </c>
      <c r="U8521" s="70">
        <f t="shared" si="1463"/>
        <v>0</v>
      </c>
      <c r="W8521" s="49">
        <f>MIN(MAX(W8520+MAX(MIN(SUM($R$5:$U$5)-L8521,'2025 Calculations'!$C$10),-'2025 Calculations'!$C$10),0),'2025 Calculations'!$C$13)</f>
        <v>0</v>
      </c>
      <c r="X8521" s="49">
        <f t="shared" si="1454"/>
        <v>0</v>
      </c>
      <c r="Y8521" s="49">
        <f t="shared" si="1464"/>
        <v>0</v>
      </c>
    </row>
    <row r="8522" spans="2:25">
      <c r="B8522" s="23">
        <v>1</v>
      </c>
      <c r="C8522" s="23">
        <v>12</v>
      </c>
      <c r="D8522" s="23">
        <v>21</v>
      </c>
      <c r="E8522" s="23">
        <v>14</v>
      </c>
      <c r="F8522" s="48">
        <f>Profiles!F8514*'2025 Calculations'!$C$17+Profiles!J8514*Assumptions!$B$25*Assumptions!$B$24/1000</f>
        <v>2301.715354569928</v>
      </c>
      <c r="G8522" s="48">
        <f>Profiles!G8514*'2025 Calculations'!$C$17</f>
        <v>2074.0220569310559</v>
      </c>
      <c r="H8522" s="48">
        <f>Profiles!H8514*'2025 Calculations'!$C$17</f>
        <v>1317.4222882950064</v>
      </c>
      <c r="I8522" s="24">
        <f t="shared" si="1455"/>
        <v>5693.1596997959905</v>
      </c>
      <c r="J8522" s="49">
        <f>Profiles!L8514*'2025 Calculations'!$C$8</f>
        <v>322.93553955714304</v>
      </c>
      <c r="K8522" s="49">
        <f>Profiles!M8514*'2025 Calculations'!$C$9</f>
        <v>744.62481600622903</v>
      </c>
      <c r="L8522" s="49">
        <f t="shared" si="1456"/>
        <v>4625.5993442326189</v>
      </c>
      <c r="M8522" s="49">
        <f>MIN(M8521-MIN(IF(L8522&gt;0,MIN(L8522,'2025 Calculations'!$C$10)),M8521)+MIN(IF(L8522&lt;0,-L8522),'2025 Calculations'!$C$10),'2025 Calculations'!$C$13)</f>
        <v>0</v>
      </c>
      <c r="N8522" s="49">
        <f t="shared" si="1457"/>
        <v>0</v>
      </c>
      <c r="O8522" s="42">
        <f t="shared" si="1458"/>
        <v>0</v>
      </c>
      <c r="Q8522" s="49">
        <f t="shared" si="1459"/>
        <v>4625.5993442326189</v>
      </c>
      <c r="R8522" s="70">
        <f t="shared" si="1460"/>
        <v>2500</v>
      </c>
      <c r="S8522" s="70">
        <f t="shared" si="1461"/>
        <v>0</v>
      </c>
      <c r="T8522" s="70">
        <f t="shared" si="1462"/>
        <v>2125.5993442326189</v>
      </c>
      <c r="U8522" s="70">
        <f t="shared" si="1463"/>
        <v>0</v>
      </c>
      <c r="W8522" s="49">
        <f>MIN(MAX(W8521+MAX(MIN(SUM($R$5:$U$5)-L8522,'2025 Calculations'!$C$10),-'2025 Calculations'!$C$10),0),'2025 Calculations'!$C$13)</f>
        <v>0</v>
      </c>
      <c r="X8522" s="49">
        <f t="shared" si="1454"/>
        <v>0</v>
      </c>
      <c r="Y8522" s="49">
        <f t="shared" si="1464"/>
        <v>0</v>
      </c>
    </row>
    <row r="8523" spans="2:25">
      <c r="B8523" s="23">
        <v>1</v>
      </c>
      <c r="C8523" s="23">
        <v>12</v>
      </c>
      <c r="D8523" s="23">
        <v>21</v>
      </c>
      <c r="E8523" s="23">
        <v>15</v>
      </c>
      <c r="F8523" s="48">
        <f>Profiles!F8515*'2025 Calculations'!$C$17+Profiles!J8515*Assumptions!$B$25*Assumptions!$B$24/1000</f>
        <v>2359.673773878284</v>
      </c>
      <c r="G8523" s="48">
        <f>Profiles!G8515*'2025 Calculations'!$C$17</f>
        <v>2069.6748914316349</v>
      </c>
      <c r="H8523" s="48">
        <f>Profiles!H8515*'2025 Calculations'!$C$17</f>
        <v>1317.4222882950064</v>
      </c>
      <c r="I8523" s="24">
        <f t="shared" si="1455"/>
        <v>5746.7709536049251</v>
      </c>
      <c r="J8523" s="49">
        <f>Profiles!L8515*'2025 Calculations'!$C$8</f>
        <v>251.88972085457161</v>
      </c>
      <c r="K8523" s="49">
        <f>Profiles!M8515*'2025 Calculations'!$C$9</f>
        <v>588.2415684723311</v>
      </c>
      <c r="L8523" s="49">
        <f t="shared" si="1456"/>
        <v>4906.6396642780228</v>
      </c>
      <c r="M8523" s="49">
        <f>MIN(M8522-MIN(IF(L8523&gt;0,MIN(L8523,'2025 Calculations'!$C$10)),M8522)+MIN(IF(L8523&lt;0,-L8523),'2025 Calculations'!$C$10),'2025 Calculations'!$C$13)</f>
        <v>0</v>
      </c>
      <c r="N8523" s="49">
        <f t="shared" si="1457"/>
        <v>0</v>
      </c>
      <c r="O8523" s="42">
        <f t="shared" si="1458"/>
        <v>0</v>
      </c>
      <c r="Q8523" s="49">
        <f t="shared" si="1459"/>
        <v>4906.6396642780228</v>
      </c>
      <c r="R8523" s="70">
        <f t="shared" si="1460"/>
        <v>2500</v>
      </c>
      <c r="S8523" s="70">
        <f t="shared" si="1461"/>
        <v>0</v>
      </c>
      <c r="T8523" s="70">
        <f t="shared" si="1462"/>
        <v>2406.6396642780228</v>
      </c>
      <c r="U8523" s="70">
        <f t="shared" si="1463"/>
        <v>0</v>
      </c>
      <c r="W8523" s="49">
        <f>MIN(MAX(W8522+MAX(MIN(SUM($R$5:$U$5)-L8523,'2025 Calculations'!$C$10),-'2025 Calculations'!$C$10),0),'2025 Calculations'!$C$13)</f>
        <v>0</v>
      </c>
      <c r="X8523" s="49">
        <f t="shared" si="1454"/>
        <v>0</v>
      </c>
      <c r="Y8523" s="49">
        <f t="shared" si="1464"/>
        <v>0</v>
      </c>
    </row>
    <row r="8524" spans="2:25">
      <c r="B8524" s="23">
        <v>1</v>
      </c>
      <c r="C8524" s="23">
        <v>12</v>
      </c>
      <c r="D8524" s="23">
        <v>21</v>
      </c>
      <c r="E8524" s="23">
        <v>16</v>
      </c>
      <c r="F8524" s="48">
        <f>Profiles!F8516*'2025 Calculations'!$C$17+Profiles!J8516*Assumptions!$B$25*Assumptions!$B$24/1000</f>
        <v>2618.4831692200942</v>
      </c>
      <c r="G8524" s="48">
        <f>Profiles!G8516*'2025 Calculations'!$C$17</f>
        <v>2010.5110292687841</v>
      </c>
      <c r="H8524" s="48">
        <f>Profiles!H8516*'2025 Calculations'!$C$17</f>
        <v>1317.4222882950064</v>
      </c>
      <c r="I8524" s="24">
        <f t="shared" si="1455"/>
        <v>5946.4164867838845</v>
      </c>
      <c r="J8524" s="49">
        <f>Profiles!L8516*'2025 Calculations'!$C$8</f>
        <v>245.43101006342874</v>
      </c>
      <c r="K8524" s="49">
        <f>Profiles!M8516*'2025 Calculations'!$C$9</f>
        <v>343.4981332158045</v>
      </c>
      <c r="L8524" s="49">
        <f t="shared" si="1456"/>
        <v>5357.487343504652</v>
      </c>
      <c r="M8524" s="49">
        <f>MIN(M8523-MIN(IF(L8524&gt;0,MIN(L8524,'2025 Calculations'!$C$10)),M8523)+MIN(IF(L8524&lt;0,-L8524),'2025 Calculations'!$C$10),'2025 Calculations'!$C$13)</f>
        <v>0</v>
      </c>
      <c r="N8524" s="49">
        <f t="shared" si="1457"/>
        <v>0</v>
      </c>
      <c r="O8524" s="42">
        <f t="shared" si="1458"/>
        <v>0</v>
      </c>
      <c r="Q8524" s="49">
        <f t="shared" si="1459"/>
        <v>5357.487343504652</v>
      </c>
      <c r="R8524" s="70">
        <f t="shared" si="1460"/>
        <v>2500</v>
      </c>
      <c r="S8524" s="70">
        <f t="shared" si="1461"/>
        <v>0</v>
      </c>
      <c r="T8524" s="70">
        <f t="shared" si="1462"/>
        <v>2857.487343504652</v>
      </c>
      <c r="U8524" s="70">
        <f t="shared" si="1463"/>
        <v>0</v>
      </c>
      <c r="W8524" s="49">
        <f>MIN(MAX(W8523+MAX(MIN(SUM($R$5:$U$5)-L8524,'2025 Calculations'!$C$10),-'2025 Calculations'!$C$10),0),'2025 Calculations'!$C$13)</f>
        <v>0</v>
      </c>
      <c r="X8524" s="49">
        <f t="shared" si="1454"/>
        <v>0</v>
      </c>
      <c r="Y8524" s="49">
        <f t="shared" si="1464"/>
        <v>0</v>
      </c>
    </row>
    <row r="8525" spans="2:25">
      <c r="B8525" s="23">
        <v>1</v>
      </c>
      <c r="C8525" s="23">
        <v>12</v>
      </c>
      <c r="D8525" s="23">
        <v>21</v>
      </c>
      <c r="E8525" s="23">
        <v>17</v>
      </c>
      <c r="F8525" s="48">
        <f>Profiles!F8517*'2025 Calculations'!$C$17+Profiles!J8517*Assumptions!$B$25*Assumptions!$B$24/1000</f>
        <v>3294.7333062039934</v>
      </c>
      <c r="G8525" s="48">
        <f>Profiles!G8517*'2025 Calculations'!$C$17</f>
        <v>1937.4574431931489</v>
      </c>
      <c r="H8525" s="48">
        <f>Profiles!H8517*'2025 Calculations'!$C$17</f>
        <v>1317.4222882950064</v>
      </c>
      <c r="I8525" s="24">
        <f t="shared" si="1455"/>
        <v>6549.6130376921483</v>
      </c>
      <c r="J8525" s="49">
        <f>Profiles!L8517*'2025 Calculations'!$C$8</f>
        <v>342.31167193057166</v>
      </c>
      <c r="K8525" s="49">
        <f>Profiles!M8517*'2025 Calculations'!$C$9</f>
        <v>79.127953767301094</v>
      </c>
      <c r="L8525" s="49">
        <f t="shared" si="1456"/>
        <v>6128.1734119942757</v>
      </c>
      <c r="M8525" s="49">
        <f>MIN(M8524-MIN(IF(L8525&gt;0,MIN(L8525,'2025 Calculations'!$C$10)),M8524)+MIN(IF(L8525&lt;0,-L8525),'2025 Calculations'!$C$10),'2025 Calculations'!$C$13)</f>
        <v>0</v>
      </c>
      <c r="N8525" s="49">
        <f t="shared" si="1457"/>
        <v>0</v>
      </c>
      <c r="O8525" s="42">
        <f t="shared" si="1458"/>
        <v>0</v>
      </c>
      <c r="Q8525" s="49">
        <f t="shared" si="1459"/>
        <v>6128.1734119942757</v>
      </c>
      <c r="R8525" s="70">
        <f t="shared" si="1460"/>
        <v>2500</v>
      </c>
      <c r="S8525" s="70">
        <f t="shared" si="1461"/>
        <v>0</v>
      </c>
      <c r="T8525" s="70">
        <f t="shared" si="1462"/>
        <v>3628.1734119942757</v>
      </c>
      <c r="U8525" s="70">
        <f t="shared" si="1463"/>
        <v>0</v>
      </c>
      <c r="W8525" s="49">
        <f>MIN(MAX(W8524+MAX(MIN(SUM($R$5:$U$5)-L8525,'2025 Calculations'!$C$10),-'2025 Calculations'!$C$10),0),'2025 Calculations'!$C$13)</f>
        <v>0</v>
      </c>
      <c r="X8525" s="49">
        <f t="shared" ref="X8525:X8588" si="1465">IF(W8524-W8525&gt;0,W8524-W8525,0)</f>
        <v>0</v>
      </c>
      <c r="Y8525" s="49">
        <f t="shared" si="1464"/>
        <v>0</v>
      </c>
    </row>
    <row r="8526" spans="2:25">
      <c r="B8526" s="23">
        <v>1</v>
      </c>
      <c r="C8526" s="23">
        <v>12</v>
      </c>
      <c r="D8526" s="23">
        <v>21</v>
      </c>
      <c r="E8526" s="23">
        <v>18</v>
      </c>
      <c r="F8526" s="48">
        <f>Profiles!F8518*'2025 Calculations'!$C$17+Profiles!J8518*Assumptions!$B$25*Assumptions!$B$24/1000</f>
        <v>4478.0571151193817</v>
      </c>
      <c r="G8526" s="48">
        <f>Profiles!G8518*'2025 Calculations'!$C$17</f>
        <v>1585.4430661668666</v>
      </c>
      <c r="H8526" s="48">
        <f>Profiles!H8518*'2025 Calculations'!$C$17</f>
        <v>711.67976533154524</v>
      </c>
      <c r="I8526" s="24">
        <f t="shared" ref="I8526:I8589" si="1466">SUM(F8526:H8526)</f>
        <v>6775.1799466177936</v>
      </c>
      <c r="J8526" s="49">
        <f>Profiles!L8518*'2025 Calculations'!$C$8</f>
        <v>381.06393667742884</v>
      </c>
      <c r="K8526" s="49">
        <f>Profiles!M8518*'2025 Calculations'!$C$9</f>
        <v>0</v>
      </c>
      <c r="L8526" s="49">
        <f t="shared" ref="L8526:L8589" si="1467">I8526-J8526-K8526</f>
        <v>6394.1160099403651</v>
      </c>
      <c r="M8526" s="49">
        <f>MIN(M8525-MIN(IF(L8526&gt;0,MIN(L8526,'2025 Calculations'!$C$10)),M8525)+MIN(IF(L8526&lt;0,-L8526),'2025 Calculations'!$C$10),'2025 Calculations'!$C$13)</f>
        <v>0</v>
      </c>
      <c r="N8526" s="49">
        <f t="shared" ref="N8526:N8589" si="1468">M8526-M8525</f>
        <v>0</v>
      </c>
      <c r="O8526" s="42">
        <f t="shared" ref="O8526:O8589" si="1469">MAX(-L8526-N8526,0)</f>
        <v>0</v>
      </c>
      <c r="Q8526" s="49">
        <f t="shared" ref="Q8526:Q8589" si="1470">L8526+N8526+O8526</f>
        <v>6394.1160099403651</v>
      </c>
      <c r="R8526" s="70">
        <f t="shared" ref="R8526:R8589" si="1471">MAX(MIN(Q8526,R$5),0)</f>
        <v>2500</v>
      </c>
      <c r="S8526" s="70">
        <f t="shared" ref="S8526:S8589" si="1472">MAX(MIN(Q8526-R8526,S$5),0)</f>
        <v>0</v>
      </c>
      <c r="T8526" s="70">
        <f t="shared" ref="T8526:T8589" si="1473">MAX(MIN(Q8526-R8526-S8526,T$5),0)</f>
        <v>3894.1160099403651</v>
      </c>
      <c r="U8526" s="70">
        <f t="shared" ref="U8526:U8589" si="1474">MAX(MIN(Q8526-R8526-S8526-T8526,U$5),0)</f>
        <v>0</v>
      </c>
      <c r="W8526" s="49">
        <f>MIN(MAX(W8525+MAX(MIN(SUM($R$5:$U$5)-L8526,'2025 Calculations'!$C$10),-'2025 Calculations'!$C$10),0),'2025 Calculations'!$C$13)</f>
        <v>0</v>
      </c>
      <c r="X8526" s="49">
        <f t="shared" si="1465"/>
        <v>0</v>
      </c>
      <c r="Y8526" s="49">
        <f t="shared" ref="Y8526:Y8589" si="1475">IF(MAX(L8526-SUM($R$5:$U$5,X8526),0)&lt;1,0,MAX(L8526-SUM($R$5:$U$5,X8526),0))</f>
        <v>0</v>
      </c>
    </row>
    <row r="8527" spans="2:25">
      <c r="B8527" s="23">
        <v>1</v>
      </c>
      <c r="C8527" s="23">
        <v>12</v>
      </c>
      <c r="D8527" s="23">
        <v>21</v>
      </c>
      <c r="E8527" s="23">
        <v>19</v>
      </c>
      <c r="F8527" s="48">
        <f>Profiles!F8519*'2025 Calculations'!$C$17+Profiles!J8519*Assumptions!$B$25*Assumptions!$B$24/1000</f>
        <v>4976.1150723090868</v>
      </c>
      <c r="G8527" s="48">
        <f>Profiles!G8519*'2025 Calculations'!$C$17</f>
        <v>1162.6017000280676</v>
      </c>
      <c r="H8527" s="48">
        <f>Profiles!H8519*'2025 Calculations'!$C$17</f>
        <v>704.09237110865354</v>
      </c>
      <c r="I8527" s="24">
        <f t="shared" si="1466"/>
        <v>6842.8091434458083</v>
      </c>
      <c r="J8527" s="49">
        <f>Profiles!L8519*'2025 Calculations'!$C$8</f>
        <v>607.11881436742897</v>
      </c>
      <c r="K8527" s="49">
        <f>Profiles!M8519*'2025 Calculations'!$C$9</f>
        <v>0</v>
      </c>
      <c r="L8527" s="49">
        <f t="shared" si="1467"/>
        <v>6235.6903290783794</v>
      </c>
      <c r="M8527" s="49">
        <f>MIN(M8526-MIN(IF(L8527&gt;0,MIN(L8527,'2025 Calculations'!$C$10)),M8526)+MIN(IF(L8527&lt;0,-L8527),'2025 Calculations'!$C$10),'2025 Calculations'!$C$13)</f>
        <v>0</v>
      </c>
      <c r="N8527" s="49">
        <f t="shared" si="1468"/>
        <v>0</v>
      </c>
      <c r="O8527" s="42">
        <f t="shared" si="1469"/>
        <v>0</v>
      </c>
      <c r="Q8527" s="49">
        <f t="shared" si="1470"/>
        <v>6235.6903290783794</v>
      </c>
      <c r="R8527" s="70">
        <f t="shared" si="1471"/>
        <v>2500</v>
      </c>
      <c r="S8527" s="70">
        <f t="shared" si="1472"/>
        <v>0</v>
      </c>
      <c r="T8527" s="70">
        <f t="shared" si="1473"/>
        <v>3735.6903290783794</v>
      </c>
      <c r="U8527" s="70">
        <f t="shared" si="1474"/>
        <v>0</v>
      </c>
      <c r="W8527" s="49">
        <f>MIN(MAX(W8526+MAX(MIN(SUM($R$5:$U$5)-L8527,'2025 Calculations'!$C$10),-'2025 Calculations'!$C$10),0),'2025 Calculations'!$C$13)</f>
        <v>0</v>
      </c>
      <c r="X8527" s="49">
        <f t="shared" si="1465"/>
        <v>0</v>
      </c>
      <c r="Y8527" s="49">
        <f t="shared" si="1475"/>
        <v>0</v>
      </c>
    </row>
    <row r="8528" spans="2:25">
      <c r="B8528" s="23">
        <v>1</v>
      </c>
      <c r="C8528" s="23">
        <v>12</v>
      </c>
      <c r="D8528" s="23">
        <v>21</v>
      </c>
      <c r="E8528" s="23">
        <v>20</v>
      </c>
      <c r="F8528" s="48">
        <f>Profiles!F8520*'2025 Calculations'!$C$17+Profiles!J8520*Assumptions!$B$25*Assumptions!$B$24/1000</f>
        <v>4765.1074873224597</v>
      </c>
      <c r="G8528" s="48">
        <f>Profiles!G8520*'2025 Calculations'!$C$17</f>
        <v>1162.6017000280676</v>
      </c>
      <c r="H8528" s="48">
        <f>Profiles!H8520*'2025 Calculations'!$C$17</f>
        <v>736.54237113542865</v>
      </c>
      <c r="I8528" s="24">
        <f t="shared" si="1466"/>
        <v>6664.2515584859557</v>
      </c>
      <c r="J8528" s="49">
        <f>Profiles!L8520*'2025 Calculations'!$C$8</f>
        <v>949.43048629800057</v>
      </c>
      <c r="K8528" s="49">
        <f>Profiles!M8520*'2025 Calculations'!$C$9</f>
        <v>0</v>
      </c>
      <c r="L8528" s="49">
        <f t="shared" si="1467"/>
        <v>5714.821072187955</v>
      </c>
      <c r="M8528" s="49">
        <f>MIN(M8527-MIN(IF(L8528&gt;0,MIN(L8528,'2025 Calculations'!$C$10)),M8527)+MIN(IF(L8528&lt;0,-L8528),'2025 Calculations'!$C$10),'2025 Calculations'!$C$13)</f>
        <v>0</v>
      </c>
      <c r="N8528" s="49">
        <f t="shared" si="1468"/>
        <v>0</v>
      </c>
      <c r="O8528" s="42">
        <f t="shared" si="1469"/>
        <v>0</v>
      </c>
      <c r="Q8528" s="49">
        <f t="shared" si="1470"/>
        <v>5714.821072187955</v>
      </c>
      <c r="R8528" s="70">
        <f t="shared" si="1471"/>
        <v>2500</v>
      </c>
      <c r="S8528" s="70">
        <f t="shared" si="1472"/>
        <v>0</v>
      </c>
      <c r="T8528" s="70">
        <f t="shared" si="1473"/>
        <v>3214.821072187955</v>
      </c>
      <c r="U8528" s="70">
        <f t="shared" si="1474"/>
        <v>0</v>
      </c>
      <c r="W8528" s="49">
        <f>MIN(MAX(W8527+MAX(MIN(SUM($R$5:$U$5)-L8528,'2025 Calculations'!$C$10),-'2025 Calculations'!$C$10),0),'2025 Calculations'!$C$13)</f>
        <v>0</v>
      </c>
      <c r="X8528" s="49">
        <f t="shared" si="1465"/>
        <v>0</v>
      </c>
      <c r="Y8528" s="49">
        <f t="shared" si="1475"/>
        <v>0</v>
      </c>
    </row>
    <row r="8529" spans="2:25">
      <c r="B8529" s="23">
        <v>1</v>
      </c>
      <c r="C8529" s="23">
        <v>12</v>
      </c>
      <c r="D8529" s="23">
        <v>21</v>
      </c>
      <c r="E8529" s="23">
        <v>21</v>
      </c>
      <c r="F8529" s="48">
        <f>Profiles!F8521*'2025 Calculations'!$C$17+Profiles!J8521*Assumptions!$B$25*Assumptions!$B$24/1000</f>
        <v>4972.2066944365088</v>
      </c>
      <c r="G8529" s="48">
        <f>Profiles!G8521*'2025 Calculations'!$C$17</f>
        <v>845.47067542396815</v>
      </c>
      <c r="H8529" s="48">
        <f>Profiles!H8521*'2025 Calculations'!$C$17</f>
        <v>717.24307688653585</v>
      </c>
      <c r="I8529" s="24">
        <f t="shared" si="1466"/>
        <v>6534.9204467470126</v>
      </c>
      <c r="J8529" s="49">
        <f>Profiles!L8521*'2025 Calculations'!$C$8</f>
        <v>729.83431939914328</v>
      </c>
      <c r="K8529" s="49">
        <f>Profiles!M8521*'2025 Calculations'!$C$9</f>
        <v>0</v>
      </c>
      <c r="L8529" s="49">
        <f t="shared" si="1467"/>
        <v>5805.0861273478695</v>
      </c>
      <c r="M8529" s="49">
        <f>MIN(M8528-MIN(IF(L8529&gt;0,MIN(L8529,'2025 Calculations'!$C$10)),M8528)+MIN(IF(L8529&lt;0,-L8529),'2025 Calculations'!$C$10),'2025 Calculations'!$C$13)</f>
        <v>0</v>
      </c>
      <c r="N8529" s="49">
        <f t="shared" si="1468"/>
        <v>0</v>
      </c>
      <c r="O8529" s="42">
        <f t="shared" si="1469"/>
        <v>0</v>
      </c>
      <c r="Q8529" s="49">
        <f t="shared" si="1470"/>
        <v>5805.0861273478695</v>
      </c>
      <c r="R8529" s="70">
        <f t="shared" si="1471"/>
        <v>2500</v>
      </c>
      <c r="S8529" s="70">
        <f t="shared" si="1472"/>
        <v>0</v>
      </c>
      <c r="T8529" s="70">
        <f t="shared" si="1473"/>
        <v>3305.0861273478695</v>
      </c>
      <c r="U8529" s="70">
        <f t="shared" si="1474"/>
        <v>0</v>
      </c>
      <c r="W8529" s="49">
        <f>MIN(MAX(W8528+MAX(MIN(SUM($R$5:$U$5)-L8529,'2025 Calculations'!$C$10),-'2025 Calculations'!$C$10),0),'2025 Calculations'!$C$13)</f>
        <v>0</v>
      </c>
      <c r="X8529" s="49">
        <f t="shared" si="1465"/>
        <v>0</v>
      </c>
      <c r="Y8529" s="49">
        <f t="shared" si="1475"/>
        <v>0</v>
      </c>
    </row>
    <row r="8530" spans="2:25">
      <c r="B8530" s="23">
        <v>1</v>
      </c>
      <c r="C8530" s="23">
        <v>12</v>
      </c>
      <c r="D8530" s="23">
        <v>21</v>
      </c>
      <c r="E8530" s="23">
        <v>22</v>
      </c>
      <c r="F8530" s="48">
        <f>Profiles!F8522*'2025 Calculations'!$C$17+Profiles!J8522*Assumptions!$B$25*Assumptions!$B$24/1000</f>
        <v>4647.4709472030072</v>
      </c>
      <c r="G8530" s="48">
        <f>Profiles!G8522*'2025 Calculations'!$C$17</f>
        <v>845.47067542396815</v>
      </c>
      <c r="H8530" s="48">
        <f>Profiles!H8522*'2025 Calculations'!$C$17</f>
        <v>747.55130269164522</v>
      </c>
      <c r="I8530" s="24">
        <f t="shared" si="1466"/>
        <v>6240.4929253186201</v>
      </c>
      <c r="J8530" s="49">
        <f>Profiles!L8522*'2025 Calculations'!$C$8</f>
        <v>620.03623594971475</v>
      </c>
      <c r="K8530" s="49">
        <f>Profiles!M8522*'2025 Calculations'!$C$9</f>
        <v>0</v>
      </c>
      <c r="L8530" s="49">
        <f t="shared" si="1467"/>
        <v>5620.4566893689052</v>
      </c>
      <c r="M8530" s="49">
        <f>MIN(M8529-MIN(IF(L8530&gt;0,MIN(L8530,'2025 Calculations'!$C$10)),M8529)+MIN(IF(L8530&lt;0,-L8530),'2025 Calculations'!$C$10),'2025 Calculations'!$C$13)</f>
        <v>0</v>
      </c>
      <c r="N8530" s="49">
        <f t="shared" si="1468"/>
        <v>0</v>
      </c>
      <c r="O8530" s="42">
        <f t="shared" si="1469"/>
        <v>0</v>
      </c>
      <c r="Q8530" s="49">
        <f t="shared" si="1470"/>
        <v>5620.4566893689052</v>
      </c>
      <c r="R8530" s="70">
        <f t="shared" si="1471"/>
        <v>2500</v>
      </c>
      <c r="S8530" s="70">
        <f t="shared" si="1472"/>
        <v>0</v>
      </c>
      <c r="T8530" s="70">
        <f t="shared" si="1473"/>
        <v>3120.4566893689052</v>
      </c>
      <c r="U8530" s="70">
        <f t="shared" si="1474"/>
        <v>0</v>
      </c>
      <c r="W8530" s="49">
        <f>MIN(MAX(W8529+MAX(MIN(SUM($R$5:$U$5)-L8530,'2025 Calculations'!$C$10),-'2025 Calculations'!$C$10),0),'2025 Calculations'!$C$13)</f>
        <v>0</v>
      </c>
      <c r="X8530" s="49">
        <f t="shared" si="1465"/>
        <v>0</v>
      </c>
      <c r="Y8530" s="49">
        <f t="shared" si="1475"/>
        <v>0</v>
      </c>
    </row>
    <row r="8531" spans="2:25">
      <c r="B8531" s="23">
        <v>1</v>
      </c>
      <c r="C8531" s="23">
        <v>12</v>
      </c>
      <c r="D8531" s="23">
        <v>21</v>
      </c>
      <c r="E8531" s="23">
        <v>23</v>
      </c>
      <c r="F8531" s="48">
        <f>Profiles!F8523*'2025 Calculations'!$C$17+Profiles!J8523*Assumptions!$B$25*Assumptions!$B$24/1000</f>
        <v>3877.7361085352277</v>
      </c>
      <c r="G8531" s="48">
        <f>Profiles!G8523*'2025 Calculations'!$C$17</f>
        <v>528.44567924668388</v>
      </c>
      <c r="H8531" s="48">
        <f>Profiles!H8523*'2025 Calculations'!$C$17</f>
        <v>724.80078314991954</v>
      </c>
      <c r="I8531" s="24">
        <f t="shared" si="1466"/>
        <v>5130.9825709318311</v>
      </c>
      <c r="J8531" s="49">
        <f>Profiles!L8523*'2025 Calculations'!$C$8</f>
        <v>632.95365753200053</v>
      </c>
      <c r="K8531" s="49">
        <f>Profiles!M8523*'2025 Calculations'!$C$9</f>
        <v>0</v>
      </c>
      <c r="L8531" s="49">
        <f t="shared" si="1467"/>
        <v>4498.0289133998303</v>
      </c>
      <c r="M8531" s="49">
        <f>MIN(M8530-MIN(IF(L8531&gt;0,MIN(L8531,'2025 Calculations'!$C$10)),M8530)+MIN(IF(L8531&lt;0,-L8531),'2025 Calculations'!$C$10),'2025 Calculations'!$C$13)</f>
        <v>0</v>
      </c>
      <c r="N8531" s="49">
        <f t="shared" si="1468"/>
        <v>0</v>
      </c>
      <c r="O8531" s="42">
        <f t="shared" si="1469"/>
        <v>0</v>
      </c>
      <c r="Q8531" s="49">
        <f t="shared" si="1470"/>
        <v>4498.0289133998303</v>
      </c>
      <c r="R8531" s="70">
        <f t="shared" si="1471"/>
        <v>2500</v>
      </c>
      <c r="S8531" s="70">
        <f t="shared" si="1472"/>
        <v>0</v>
      </c>
      <c r="T8531" s="70">
        <f t="shared" si="1473"/>
        <v>1998.0289133998303</v>
      </c>
      <c r="U8531" s="70">
        <f t="shared" si="1474"/>
        <v>0</v>
      </c>
      <c r="W8531" s="49">
        <f>MIN(MAX(W8530+MAX(MIN(SUM($R$5:$U$5)-L8531,'2025 Calculations'!$C$10),-'2025 Calculations'!$C$10),0),'2025 Calculations'!$C$13)</f>
        <v>0</v>
      </c>
      <c r="X8531" s="49">
        <f t="shared" si="1465"/>
        <v>0</v>
      </c>
      <c r="Y8531" s="49">
        <f t="shared" si="1475"/>
        <v>0</v>
      </c>
    </row>
    <row r="8532" spans="2:25">
      <c r="B8532" s="23">
        <v>1</v>
      </c>
      <c r="C8532" s="23">
        <v>12</v>
      </c>
      <c r="D8532" s="23">
        <v>21</v>
      </c>
      <c r="E8532" s="23">
        <v>24</v>
      </c>
      <c r="F8532" s="48">
        <f>Profiles!F8524*'2025 Calculations'!$C$17+Profiles!J8524*Assumptions!$B$25*Assumptions!$B$24/1000</f>
        <v>3135.0995207191118</v>
      </c>
      <c r="G8532" s="48">
        <f>Profiles!G8524*'2025 Calculations'!$C$17</f>
        <v>475.53749426592645</v>
      </c>
      <c r="H8532" s="48">
        <f>Profiles!H8524*'2025 Calculations'!$C$17</f>
        <v>755.7398780945789</v>
      </c>
      <c r="I8532" s="24">
        <f t="shared" si="1466"/>
        <v>4366.3768930796168</v>
      </c>
      <c r="J8532" s="49">
        <f>Profiles!L8524*'2025 Calculations'!$C$8</f>
        <v>445.65104458885747</v>
      </c>
      <c r="K8532" s="49">
        <f>Profiles!M8524*'2025 Calculations'!$C$9</f>
        <v>0</v>
      </c>
      <c r="L8532" s="49">
        <f t="shared" si="1467"/>
        <v>3920.7258484907593</v>
      </c>
      <c r="M8532" s="49">
        <f>MIN(M8531-MIN(IF(L8532&gt;0,MIN(L8532,'2025 Calculations'!$C$10)),M8531)+MIN(IF(L8532&lt;0,-L8532),'2025 Calculations'!$C$10),'2025 Calculations'!$C$13)</f>
        <v>0</v>
      </c>
      <c r="N8532" s="49">
        <f t="shared" si="1468"/>
        <v>0</v>
      </c>
      <c r="O8532" s="42">
        <f t="shared" si="1469"/>
        <v>0</v>
      </c>
      <c r="Q8532" s="49">
        <f t="shared" si="1470"/>
        <v>3920.7258484907593</v>
      </c>
      <c r="R8532" s="70">
        <f t="shared" si="1471"/>
        <v>2500</v>
      </c>
      <c r="S8532" s="70">
        <f t="shared" si="1472"/>
        <v>0</v>
      </c>
      <c r="T8532" s="70">
        <f t="shared" si="1473"/>
        <v>1420.7258484907593</v>
      </c>
      <c r="U8532" s="70">
        <f t="shared" si="1474"/>
        <v>0</v>
      </c>
      <c r="W8532" s="49">
        <f>MIN(MAX(W8531+MAX(MIN(SUM($R$5:$U$5)-L8532,'2025 Calculations'!$C$10),-'2025 Calculations'!$C$10),0),'2025 Calculations'!$C$13)</f>
        <v>0</v>
      </c>
      <c r="X8532" s="49">
        <f t="shared" si="1465"/>
        <v>0</v>
      </c>
      <c r="Y8532" s="49">
        <f t="shared" si="1475"/>
        <v>0</v>
      </c>
    </row>
    <row r="8533" spans="2:25">
      <c r="B8533" s="23">
        <v>1</v>
      </c>
      <c r="C8533" s="23">
        <v>12</v>
      </c>
      <c r="D8533" s="23">
        <v>22</v>
      </c>
      <c r="E8533" s="23">
        <v>1</v>
      </c>
      <c r="F8533" s="48">
        <f>Profiles!F8525*'2025 Calculations'!$C$17+Profiles!J8525*Assumptions!$B$25*Assumptions!$B$24/1000</f>
        <v>2375.0472838670767</v>
      </c>
      <c r="G8533" s="48">
        <f>Profiles!G8525*'2025 Calculations'!$C$17</f>
        <v>475.53749426592645</v>
      </c>
      <c r="H8533" s="48">
        <f>Profiles!H8525*'2025 Calculations'!$C$17</f>
        <v>731.81032244666869</v>
      </c>
      <c r="I8533" s="24">
        <f t="shared" si="1466"/>
        <v>3582.3951005796716</v>
      </c>
      <c r="J8533" s="49">
        <f>Profiles!L8525*'2025 Calculations'!$C$8</f>
        <v>297.10069639257165</v>
      </c>
      <c r="K8533" s="49">
        <f>Profiles!M8525*'2025 Calculations'!$C$9</f>
        <v>0</v>
      </c>
      <c r="L8533" s="49">
        <f t="shared" si="1467"/>
        <v>3285.2944041871001</v>
      </c>
      <c r="M8533" s="49">
        <f>MIN(M8532-MIN(IF(L8533&gt;0,MIN(L8533,'2025 Calculations'!$C$10)),M8532)+MIN(IF(L8533&lt;0,-L8533),'2025 Calculations'!$C$10),'2025 Calculations'!$C$13)</f>
        <v>0</v>
      </c>
      <c r="N8533" s="49">
        <f t="shared" si="1468"/>
        <v>0</v>
      </c>
      <c r="O8533" s="42">
        <f t="shared" si="1469"/>
        <v>0</v>
      </c>
      <c r="Q8533" s="49">
        <f t="shared" si="1470"/>
        <v>3285.2944041871001</v>
      </c>
      <c r="R8533" s="70">
        <f t="shared" si="1471"/>
        <v>2500</v>
      </c>
      <c r="S8533" s="70">
        <f t="shared" si="1472"/>
        <v>0</v>
      </c>
      <c r="T8533" s="70">
        <f t="shared" si="1473"/>
        <v>785.2944041871001</v>
      </c>
      <c r="U8533" s="70">
        <f t="shared" si="1474"/>
        <v>0</v>
      </c>
      <c r="W8533" s="49">
        <f>MIN(MAX(W8532+MAX(MIN(SUM($R$5:$U$5)-L8533,'2025 Calculations'!$C$10),-'2025 Calculations'!$C$10),0),'2025 Calculations'!$C$13)</f>
        <v>0</v>
      </c>
      <c r="X8533" s="49">
        <f t="shared" si="1465"/>
        <v>0</v>
      </c>
      <c r="Y8533" s="49">
        <f t="shared" si="1475"/>
        <v>0</v>
      </c>
    </row>
    <row r="8534" spans="2:25">
      <c r="B8534" s="23">
        <v>1</v>
      </c>
      <c r="C8534" s="23">
        <v>12</v>
      </c>
      <c r="D8534" s="23">
        <v>22</v>
      </c>
      <c r="E8534" s="23">
        <v>2</v>
      </c>
      <c r="F8534" s="48">
        <f>Profiles!F8526*'2025 Calculations'!$C$17+Profiles!J8526*Assumptions!$B$25*Assumptions!$B$24/1000</f>
        <v>2082.2288544776675</v>
      </c>
      <c r="G8534" s="48">
        <f>Profiles!G8526*'2025 Calculations'!$C$17</f>
        <v>475.53749426592645</v>
      </c>
      <c r="H8534" s="48">
        <f>Profiles!H8526*'2025 Calculations'!$C$17</f>
        <v>765.59309979851037</v>
      </c>
      <c r="I8534" s="24">
        <f t="shared" si="1466"/>
        <v>3323.3594485421045</v>
      </c>
      <c r="J8534" s="49">
        <f>Profiles!L8526*'2025 Calculations'!$C$8</f>
        <v>245.43101006342874</v>
      </c>
      <c r="K8534" s="49">
        <f>Profiles!M8526*'2025 Calculations'!$C$9</f>
        <v>0</v>
      </c>
      <c r="L8534" s="49">
        <f t="shared" si="1467"/>
        <v>3077.9284384786756</v>
      </c>
      <c r="M8534" s="49">
        <f>MIN(M8533-MIN(IF(L8534&gt;0,MIN(L8534,'2025 Calculations'!$C$10)),M8533)+MIN(IF(L8534&lt;0,-L8534),'2025 Calculations'!$C$10),'2025 Calculations'!$C$13)</f>
        <v>0</v>
      </c>
      <c r="N8534" s="49">
        <f t="shared" si="1468"/>
        <v>0</v>
      </c>
      <c r="O8534" s="42">
        <f t="shared" si="1469"/>
        <v>0</v>
      </c>
      <c r="Q8534" s="49">
        <f t="shared" si="1470"/>
        <v>3077.9284384786756</v>
      </c>
      <c r="R8534" s="70">
        <f t="shared" si="1471"/>
        <v>2500</v>
      </c>
      <c r="S8534" s="70">
        <f t="shared" si="1472"/>
        <v>0</v>
      </c>
      <c r="T8534" s="70">
        <f t="shared" si="1473"/>
        <v>577.92843847867562</v>
      </c>
      <c r="U8534" s="70">
        <f t="shared" si="1474"/>
        <v>0</v>
      </c>
      <c r="W8534" s="49">
        <f>MIN(MAX(W8533+MAX(MIN(SUM($R$5:$U$5)-L8534,'2025 Calculations'!$C$10),-'2025 Calculations'!$C$10),0),'2025 Calculations'!$C$13)</f>
        <v>0</v>
      </c>
      <c r="X8534" s="49">
        <f t="shared" si="1465"/>
        <v>0</v>
      </c>
      <c r="Y8534" s="49">
        <f t="shared" si="1475"/>
        <v>0</v>
      </c>
    </row>
    <row r="8535" spans="2:25">
      <c r="B8535" s="23">
        <v>1</v>
      </c>
      <c r="C8535" s="23">
        <v>12</v>
      </c>
      <c r="D8535" s="23">
        <v>22</v>
      </c>
      <c r="E8535" s="23">
        <v>3</v>
      </c>
      <c r="F8535" s="48">
        <f>Profiles!F8527*'2025 Calculations'!$C$17+Profiles!J8527*Assumptions!$B$25*Assumptions!$B$24/1000</f>
        <v>1786.4924144587317</v>
      </c>
      <c r="G8535" s="48">
        <f>Profiles!G8527*'2025 Calculations'!$C$17</f>
        <v>475.85557954637193</v>
      </c>
      <c r="H8535" s="48">
        <f>Profiles!H8527*'2025 Calculations'!$C$17</f>
        <v>738.55797152918456</v>
      </c>
      <c r="I8535" s="24">
        <f t="shared" si="1466"/>
        <v>3000.9059655342885</v>
      </c>
      <c r="J8535" s="49">
        <f>Profiles!L8527*'2025 Calculations'!$C$8</f>
        <v>167.92648056971441</v>
      </c>
      <c r="K8535" s="49">
        <f>Profiles!M8527*'2025 Calculations'!$C$9</f>
        <v>0</v>
      </c>
      <c r="L8535" s="49">
        <f t="shared" si="1467"/>
        <v>2832.9794849645741</v>
      </c>
      <c r="M8535" s="49">
        <f>MIN(M8534-MIN(IF(L8535&gt;0,MIN(L8535,'2025 Calculations'!$C$10)),M8534)+MIN(IF(L8535&lt;0,-L8535),'2025 Calculations'!$C$10),'2025 Calculations'!$C$13)</f>
        <v>0</v>
      </c>
      <c r="N8535" s="49">
        <f t="shared" si="1468"/>
        <v>0</v>
      </c>
      <c r="O8535" s="42">
        <f t="shared" si="1469"/>
        <v>0</v>
      </c>
      <c r="Q8535" s="49">
        <f t="shared" si="1470"/>
        <v>2832.9794849645741</v>
      </c>
      <c r="R8535" s="70">
        <f t="shared" si="1471"/>
        <v>2500</v>
      </c>
      <c r="S8535" s="70">
        <f t="shared" si="1472"/>
        <v>0</v>
      </c>
      <c r="T8535" s="70">
        <f t="shared" si="1473"/>
        <v>332.97948496457411</v>
      </c>
      <c r="U8535" s="70">
        <f t="shared" si="1474"/>
        <v>0</v>
      </c>
      <c r="W8535" s="49">
        <f>MIN(MAX(W8534+MAX(MIN(SUM($R$5:$U$5)-L8535,'2025 Calculations'!$C$10),-'2025 Calculations'!$C$10),0),'2025 Calculations'!$C$13)</f>
        <v>0</v>
      </c>
      <c r="X8535" s="49">
        <f t="shared" si="1465"/>
        <v>0</v>
      </c>
      <c r="Y8535" s="49">
        <f t="shared" si="1475"/>
        <v>0</v>
      </c>
    </row>
    <row r="8536" spans="2:25">
      <c r="B8536" s="23">
        <v>1</v>
      </c>
      <c r="C8536" s="23">
        <v>12</v>
      </c>
      <c r="D8536" s="23">
        <v>22</v>
      </c>
      <c r="E8536" s="23">
        <v>4</v>
      </c>
      <c r="F8536" s="48">
        <f>Profiles!F8528*'2025 Calculations'!$C$17+Profiles!J8528*Assumptions!$B$25*Assumptions!$B$24/1000</f>
        <v>1609.8766333871213</v>
      </c>
      <c r="G8536" s="48">
        <f>Profiles!G8528*'2025 Calculations'!$C$17</f>
        <v>476.27969325363239</v>
      </c>
      <c r="H8536" s="48">
        <f>Profiles!H8528*'2025 Calculations'!$C$17</f>
        <v>768.23956933181637</v>
      </c>
      <c r="I8536" s="24">
        <f t="shared" si="1466"/>
        <v>2854.3958959725701</v>
      </c>
      <c r="J8536" s="49">
        <f>Profiles!L8528*'2025 Calculations'!$C$8</f>
        <v>122.71550503171437</v>
      </c>
      <c r="K8536" s="49">
        <f>Profiles!M8528*'2025 Calculations'!$C$9</f>
        <v>0</v>
      </c>
      <c r="L8536" s="49">
        <f t="shared" si="1467"/>
        <v>2731.6803909408559</v>
      </c>
      <c r="M8536" s="49">
        <f>MIN(M8535-MIN(IF(L8536&gt;0,MIN(L8536,'2025 Calculations'!$C$10)),M8535)+MIN(IF(L8536&lt;0,-L8536),'2025 Calculations'!$C$10),'2025 Calculations'!$C$13)</f>
        <v>0</v>
      </c>
      <c r="N8536" s="49">
        <f t="shared" si="1468"/>
        <v>0</v>
      </c>
      <c r="O8536" s="42">
        <f t="shared" si="1469"/>
        <v>0</v>
      </c>
      <c r="Q8536" s="49">
        <f t="shared" si="1470"/>
        <v>2731.6803909408559</v>
      </c>
      <c r="R8536" s="70">
        <f t="shared" si="1471"/>
        <v>2500</v>
      </c>
      <c r="S8536" s="70">
        <f t="shared" si="1472"/>
        <v>0</v>
      </c>
      <c r="T8536" s="70">
        <f t="shared" si="1473"/>
        <v>231.68039094085589</v>
      </c>
      <c r="U8536" s="70">
        <f t="shared" si="1474"/>
        <v>0</v>
      </c>
      <c r="W8536" s="49">
        <f>MIN(MAX(W8535+MAX(MIN(SUM($R$5:$U$5)-L8536,'2025 Calculations'!$C$10),-'2025 Calculations'!$C$10),0),'2025 Calculations'!$C$13)</f>
        <v>0</v>
      </c>
      <c r="X8536" s="49">
        <f t="shared" si="1465"/>
        <v>0</v>
      </c>
      <c r="Y8536" s="49">
        <f t="shared" si="1475"/>
        <v>0</v>
      </c>
    </row>
    <row r="8537" spans="2:25">
      <c r="B8537" s="23">
        <v>1</v>
      </c>
      <c r="C8537" s="23">
        <v>12</v>
      </c>
      <c r="D8537" s="23">
        <v>22</v>
      </c>
      <c r="E8537" s="23">
        <v>5</v>
      </c>
      <c r="F8537" s="48">
        <f>Profiles!F8529*'2025 Calculations'!$C$17+Profiles!J8529*Assumptions!$B$25*Assumptions!$B$24/1000</f>
        <v>1506.4453884107834</v>
      </c>
      <c r="G8537" s="48">
        <f>Profiles!G8529*'2025 Calculations'!$C$17</f>
        <v>475.96160797318697</v>
      </c>
      <c r="H8537" s="48">
        <f>Profiles!H8529*'2025 Calculations'!$C$17</f>
        <v>741.53524975415394</v>
      </c>
      <c r="I8537" s="24">
        <f t="shared" si="1466"/>
        <v>2723.9422461381246</v>
      </c>
      <c r="J8537" s="49">
        <f>Profiles!L8529*'2025 Calculations'!$C$8</f>
        <v>116.25679424057151</v>
      </c>
      <c r="K8537" s="49">
        <f>Profiles!M8529*'2025 Calculations'!$C$9</f>
        <v>0</v>
      </c>
      <c r="L8537" s="49">
        <f t="shared" si="1467"/>
        <v>2607.6854518975529</v>
      </c>
      <c r="M8537" s="49">
        <f>MIN(M8536-MIN(IF(L8537&gt;0,MIN(L8537,'2025 Calculations'!$C$10)),M8536)+MIN(IF(L8537&lt;0,-L8537),'2025 Calculations'!$C$10),'2025 Calculations'!$C$13)</f>
        <v>0</v>
      </c>
      <c r="N8537" s="49">
        <f t="shared" si="1468"/>
        <v>0</v>
      </c>
      <c r="O8537" s="42">
        <f t="shared" si="1469"/>
        <v>0</v>
      </c>
      <c r="Q8537" s="49">
        <f t="shared" si="1470"/>
        <v>2607.6854518975529</v>
      </c>
      <c r="R8537" s="70">
        <f t="shared" si="1471"/>
        <v>2500</v>
      </c>
      <c r="S8537" s="70">
        <f t="shared" si="1472"/>
        <v>0</v>
      </c>
      <c r="T8537" s="70">
        <f t="shared" si="1473"/>
        <v>107.68545189755287</v>
      </c>
      <c r="U8537" s="70">
        <f t="shared" si="1474"/>
        <v>0</v>
      </c>
      <c r="W8537" s="49">
        <f>MIN(MAX(W8536+MAX(MIN(SUM($R$5:$U$5)-L8537,'2025 Calculations'!$C$10),-'2025 Calculations'!$C$10),0),'2025 Calculations'!$C$13)</f>
        <v>0</v>
      </c>
      <c r="X8537" s="49">
        <f t="shared" si="1465"/>
        <v>0</v>
      </c>
      <c r="Y8537" s="49">
        <f t="shared" si="1475"/>
        <v>0</v>
      </c>
    </row>
    <row r="8538" spans="2:25">
      <c r="B8538" s="23">
        <v>1</v>
      </c>
      <c r="C8538" s="23">
        <v>12</v>
      </c>
      <c r="D8538" s="23">
        <v>22</v>
      </c>
      <c r="E8538" s="23">
        <v>6</v>
      </c>
      <c r="F8538" s="48">
        <f>Profiles!F8530*'2025 Calculations'!$C$17+Profiles!J8530*Assumptions!$B$25*Assumptions!$B$24/1000</f>
        <v>1626.801681639902</v>
      </c>
      <c r="G8538" s="48">
        <f>Profiles!G8530*'2025 Calculations'!$C$17</f>
        <v>529.08184980757471</v>
      </c>
      <c r="H8538" s="48">
        <f>Profiles!H8530*'2025 Calculations'!$C$17</f>
        <v>772.50403265832142</v>
      </c>
      <c r="I8538" s="24">
        <f t="shared" si="1466"/>
        <v>2928.3875641057984</v>
      </c>
      <c r="J8538" s="49">
        <f>Profiles!L8530*'2025 Calculations'!$C$8</f>
        <v>103.33937265828578</v>
      </c>
      <c r="K8538" s="49">
        <f>Profiles!M8530*'2025 Calculations'!$C$9</f>
        <v>0</v>
      </c>
      <c r="L8538" s="49">
        <f t="shared" si="1467"/>
        <v>2825.0481914475126</v>
      </c>
      <c r="M8538" s="49">
        <f>MIN(M8537-MIN(IF(L8538&gt;0,MIN(L8538,'2025 Calculations'!$C$10)),M8537)+MIN(IF(L8538&lt;0,-L8538),'2025 Calculations'!$C$10),'2025 Calculations'!$C$13)</f>
        <v>0</v>
      </c>
      <c r="N8538" s="49">
        <f t="shared" si="1468"/>
        <v>0</v>
      </c>
      <c r="O8538" s="42">
        <f t="shared" si="1469"/>
        <v>0</v>
      </c>
      <c r="Q8538" s="49">
        <f t="shared" si="1470"/>
        <v>2825.0481914475126</v>
      </c>
      <c r="R8538" s="70">
        <f t="shared" si="1471"/>
        <v>2500</v>
      </c>
      <c r="S8538" s="70">
        <f t="shared" si="1472"/>
        <v>0</v>
      </c>
      <c r="T8538" s="70">
        <f t="shared" si="1473"/>
        <v>325.04819144751264</v>
      </c>
      <c r="U8538" s="70">
        <f t="shared" si="1474"/>
        <v>0</v>
      </c>
      <c r="W8538" s="49">
        <f>MIN(MAX(W8537+MAX(MIN(SUM($R$5:$U$5)-L8538,'2025 Calculations'!$C$10),-'2025 Calculations'!$C$10),0),'2025 Calculations'!$C$13)</f>
        <v>0</v>
      </c>
      <c r="X8538" s="49">
        <f t="shared" si="1465"/>
        <v>0</v>
      </c>
      <c r="Y8538" s="49">
        <f t="shared" si="1475"/>
        <v>0</v>
      </c>
    </row>
    <row r="8539" spans="2:25">
      <c r="B8539" s="23">
        <v>1</v>
      </c>
      <c r="C8539" s="23">
        <v>12</v>
      </c>
      <c r="D8539" s="23">
        <v>22</v>
      </c>
      <c r="E8539" s="23">
        <v>7</v>
      </c>
      <c r="F8539" s="48">
        <f>Profiles!F8531*'2025 Calculations'!$C$17+Profiles!J8531*Assumptions!$B$25*Assumptions!$B$24/1000</f>
        <v>2071.2544239206832</v>
      </c>
      <c r="G8539" s="48">
        <f>Profiles!G8531*'2025 Calculations'!$C$17</f>
        <v>954.3618697631224</v>
      </c>
      <c r="H8539" s="48">
        <f>Profiles!H8531*'2025 Calculations'!$C$17</f>
        <v>866.89796019904077</v>
      </c>
      <c r="I8539" s="24">
        <f t="shared" si="1466"/>
        <v>3892.5142538828463</v>
      </c>
      <c r="J8539" s="49">
        <f>Profiles!L8531*'2025 Calculations'!$C$8</f>
        <v>83.963240284857207</v>
      </c>
      <c r="K8539" s="49">
        <f>Profiles!M8531*'2025 Calculations'!$C$9</f>
        <v>0</v>
      </c>
      <c r="L8539" s="49">
        <f t="shared" si="1467"/>
        <v>3808.5510135979889</v>
      </c>
      <c r="M8539" s="49">
        <f>MIN(M8538-MIN(IF(L8539&gt;0,MIN(L8539,'2025 Calculations'!$C$10)),M8538)+MIN(IF(L8539&lt;0,-L8539),'2025 Calculations'!$C$10),'2025 Calculations'!$C$13)</f>
        <v>0</v>
      </c>
      <c r="N8539" s="49">
        <f t="shared" si="1468"/>
        <v>0</v>
      </c>
      <c r="O8539" s="42">
        <f t="shared" si="1469"/>
        <v>0</v>
      </c>
      <c r="Q8539" s="49">
        <f t="shared" si="1470"/>
        <v>3808.5510135979889</v>
      </c>
      <c r="R8539" s="70">
        <f t="shared" si="1471"/>
        <v>2500</v>
      </c>
      <c r="S8539" s="70">
        <f t="shared" si="1472"/>
        <v>0</v>
      </c>
      <c r="T8539" s="70">
        <f t="shared" si="1473"/>
        <v>1308.5510135979889</v>
      </c>
      <c r="U8539" s="70">
        <f t="shared" si="1474"/>
        <v>0</v>
      </c>
      <c r="W8539" s="49">
        <f>MIN(MAX(W8538+MAX(MIN(SUM($R$5:$U$5)-L8539,'2025 Calculations'!$C$10),-'2025 Calculations'!$C$10),0),'2025 Calculations'!$C$13)</f>
        <v>0</v>
      </c>
      <c r="X8539" s="49">
        <f t="shared" si="1465"/>
        <v>0</v>
      </c>
      <c r="Y8539" s="49">
        <f t="shared" si="1475"/>
        <v>0</v>
      </c>
    </row>
    <row r="8540" spans="2:25">
      <c r="B8540" s="23">
        <v>1</v>
      </c>
      <c r="C8540" s="23">
        <v>12</v>
      </c>
      <c r="D8540" s="23">
        <v>22</v>
      </c>
      <c r="E8540" s="23">
        <v>8</v>
      </c>
      <c r="F8540" s="48">
        <f>Profiles!F8532*'2025 Calculations'!$C$17+Profiles!J8532*Assumptions!$B$25*Assumptions!$B$24/1000</f>
        <v>2609.354411232438</v>
      </c>
      <c r="G8540" s="48">
        <f>Profiles!G8532*'2025 Calculations'!$C$17</f>
        <v>739.7603338892684</v>
      </c>
      <c r="H8540" s="48">
        <f>Profiles!H8532*'2025 Calculations'!$C$17</f>
        <v>1023.9493865661702</v>
      </c>
      <c r="I8540" s="24">
        <f t="shared" si="1466"/>
        <v>4373.0641316878773</v>
      </c>
      <c r="J8540" s="49">
        <f>Profiles!L8532*'2025 Calculations'!$C$8</f>
        <v>51.669686329142891</v>
      </c>
      <c r="K8540" s="49">
        <f>Profiles!M8532*'2025 Calculations'!$C$9</f>
        <v>81.363455590906014</v>
      </c>
      <c r="L8540" s="49">
        <f t="shared" si="1467"/>
        <v>4240.0309897678289</v>
      </c>
      <c r="M8540" s="49">
        <f>MIN(M8539-MIN(IF(L8540&gt;0,MIN(L8540,'2025 Calculations'!$C$10)),M8539)+MIN(IF(L8540&lt;0,-L8540),'2025 Calculations'!$C$10),'2025 Calculations'!$C$13)</f>
        <v>0</v>
      </c>
      <c r="N8540" s="49">
        <f t="shared" si="1468"/>
        <v>0</v>
      </c>
      <c r="O8540" s="42">
        <f t="shared" si="1469"/>
        <v>0</v>
      </c>
      <c r="Q8540" s="49">
        <f t="shared" si="1470"/>
        <v>4240.0309897678289</v>
      </c>
      <c r="R8540" s="70">
        <f t="shared" si="1471"/>
        <v>2500</v>
      </c>
      <c r="S8540" s="70">
        <f t="shared" si="1472"/>
        <v>0</v>
      </c>
      <c r="T8540" s="70">
        <f t="shared" si="1473"/>
        <v>1740.0309897678289</v>
      </c>
      <c r="U8540" s="70">
        <f t="shared" si="1474"/>
        <v>0</v>
      </c>
      <c r="W8540" s="49">
        <f>MIN(MAX(W8539+MAX(MIN(SUM($R$5:$U$5)-L8540,'2025 Calculations'!$C$10),-'2025 Calculations'!$C$10),0),'2025 Calculations'!$C$13)</f>
        <v>0</v>
      </c>
      <c r="X8540" s="49">
        <f t="shared" si="1465"/>
        <v>0</v>
      </c>
      <c r="Y8540" s="49">
        <f t="shared" si="1475"/>
        <v>0</v>
      </c>
    </row>
    <row r="8541" spans="2:25">
      <c r="B8541" s="23">
        <v>1</v>
      </c>
      <c r="C8541" s="23">
        <v>12</v>
      </c>
      <c r="D8541" s="23">
        <v>22</v>
      </c>
      <c r="E8541" s="23">
        <v>9</v>
      </c>
      <c r="F8541" s="48">
        <f>Profiles!F8533*'2025 Calculations'!$C$17+Profiles!J8533*Assumptions!$B$25*Assumptions!$B$24/1000</f>
        <v>2441.9895348226169</v>
      </c>
      <c r="G8541" s="48">
        <f>Profiles!G8533*'2025 Calculations'!$C$17</f>
        <v>1902.362033917336</v>
      </c>
      <c r="H8541" s="48">
        <f>Profiles!H8533*'2025 Calculations'!$C$17</f>
        <v>1291.859894874143</v>
      </c>
      <c r="I8541" s="24">
        <f t="shared" si="1466"/>
        <v>5636.2114636140959</v>
      </c>
      <c r="J8541" s="49">
        <f>Profiles!L8533*'2025 Calculations'!$C$8</f>
        <v>32.293553955714309</v>
      </c>
      <c r="K8541" s="49">
        <f>Profiles!M8533*'2025 Calculations'!$C$9</f>
        <v>337.21955491777885</v>
      </c>
      <c r="L8541" s="49">
        <f t="shared" si="1467"/>
        <v>5266.6983547406026</v>
      </c>
      <c r="M8541" s="49">
        <f>MIN(M8540-MIN(IF(L8541&gt;0,MIN(L8541,'2025 Calculations'!$C$10)),M8540)+MIN(IF(L8541&lt;0,-L8541),'2025 Calculations'!$C$10),'2025 Calculations'!$C$13)</f>
        <v>0</v>
      </c>
      <c r="N8541" s="49">
        <f t="shared" si="1468"/>
        <v>0</v>
      </c>
      <c r="O8541" s="42">
        <f t="shared" si="1469"/>
        <v>0</v>
      </c>
      <c r="Q8541" s="49">
        <f t="shared" si="1470"/>
        <v>5266.6983547406026</v>
      </c>
      <c r="R8541" s="70">
        <f t="shared" si="1471"/>
        <v>2500</v>
      </c>
      <c r="S8541" s="70">
        <f t="shared" si="1472"/>
        <v>0</v>
      </c>
      <c r="T8541" s="70">
        <f t="shared" si="1473"/>
        <v>2766.6983547406026</v>
      </c>
      <c r="U8541" s="70">
        <f t="shared" si="1474"/>
        <v>0</v>
      </c>
      <c r="W8541" s="49">
        <f>MIN(MAX(W8540+MAX(MIN(SUM($R$5:$U$5)-L8541,'2025 Calculations'!$C$10),-'2025 Calculations'!$C$10),0),'2025 Calculations'!$C$13)</f>
        <v>0</v>
      </c>
      <c r="X8541" s="49">
        <f t="shared" si="1465"/>
        <v>0</v>
      </c>
      <c r="Y8541" s="49">
        <f t="shared" si="1475"/>
        <v>0</v>
      </c>
    </row>
    <row r="8542" spans="2:25">
      <c r="B8542" s="23">
        <v>1</v>
      </c>
      <c r="C8542" s="23">
        <v>12</v>
      </c>
      <c r="D8542" s="23">
        <v>22</v>
      </c>
      <c r="E8542" s="23">
        <v>10</v>
      </c>
      <c r="F8542" s="48">
        <f>Profiles!F8534*'2025 Calculations'!$C$17+Profiles!J8534*Assumptions!$B$25*Assumptions!$B$24/1000</f>
        <v>1996.7207189953642</v>
      </c>
      <c r="G8542" s="48">
        <f>Profiles!G8534*'2025 Calculations'!$C$17</f>
        <v>1902.362033917336</v>
      </c>
      <c r="H8542" s="48">
        <f>Profiles!H8534*'2025 Calculations'!$C$17</f>
        <v>1315.7788476793717</v>
      </c>
      <c r="I8542" s="24">
        <f t="shared" si="1466"/>
        <v>5214.8616005920721</v>
      </c>
      <c r="J8542" s="49">
        <f>Profiles!L8534*'2025 Calculations'!$C$8</f>
        <v>12.917421582285723</v>
      </c>
      <c r="K8542" s="49">
        <f>Profiles!M8534*'2025 Calculations'!$C$9</f>
        <v>588.15857537622435</v>
      </c>
      <c r="L8542" s="49">
        <f t="shared" si="1467"/>
        <v>4613.7856036335615</v>
      </c>
      <c r="M8542" s="49">
        <f>MIN(M8541-MIN(IF(L8542&gt;0,MIN(L8542,'2025 Calculations'!$C$10)),M8541)+MIN(IF(L8542&lt;0,-L8542),'2025 Calculations'!$C$10),'2025 Calculations'!$C$13)</f>
        <v>0</v>
      </c>
      <c r="N8542" s="49">
        <f t="shared" si="1468"/>
        <v>0</v>
      </c>
      <c r="O8542" s="42">
        <f t="shared" si="1469"/>
        <v>0</v>
      </c>
      <c r="Q8542" s="49">
        <f t="shared" si="1470"/>
        <v>4613.7856036335615</v>
      </c>
      <c r="R8542" s="70">
        <f t="shared" si="1471"/>
        <v>2500</v>
      </c>
      <c r="S8542" s="70">
        <f t="shared" si="1472"/>
        <v>0</v>
      </c>
      <c r="T8542" s="70">
        <f t="shared" si="1473"/>
        <v>2113.7856036335615</v>
      </c>
      <c r="U8542" s="70">
        <f t="shared" si="1474"/>
        <v>0</v>
      </c>
      <c r="W8542" s="49">
        <f>MIN(MAX(W8541+MAX(MIN(SUM($R$5:$U$5)-L8542,'2025 Calculations'!$C$10),-'2025 Calculations'!$C$10),0),'2025 Calculations'!$C$13)</f>
        <v>0</v>
      </c>
      <c r="X8542" s="49">
        <f t="shared" si="1465"/>
        <v>0</v>
      </c>
      <c r="Y8542" s="49">
        <f t="shared" si="1475"/>
        <v>0</v>
      </c>
    </row>
    <row r="8543" spans="2:25">
      <c r="B8543" s="23">
        <v>1</v>
      </c>
      <c r="C8543" s="23">
        <v>12</v>
      </c>
      <c r="D8543" s="23">
        <v>22</v>
      </c>
      <c r="E8543" s="23">
        <v>11</v>
      </c>
      <c r="F8543" s="48">
        <f>Profiles!F8535*'2025 Calculations'!$C$17+Profiles!J8535*Assumptions!$B$25*Assumptions!$B$24/1000</f>
        <v>1990.0883773928481</v>
      </c>
      <c r="G8543" s="48">
        <f>Profiles!G8535*'2025 Calculations'!$C$17</f>
        <v>1902.362033917336</v>
      </c>
      <c r="H8543" s="48">
        <f>Profiles!H8535*'2025 Calculations'!$C$17</f>
        <v>1317.0936001718794</v>
      </c>
      <c r="I8543" s="24">
        <f t="shared" si="1466"/>
        <v>5209.5440114820631</v>
      </c>
      <c r="J8543" s="49">
        <f>Profiles!L8535*'2025 Calculations'!$C$8</f>
        <v>6.4587107911428614</v>
      </c>
      <c r="K8543" s="49">
        <f>Profiles!M8535*'2025 Calculations'!$C$9</f>
        <v>709.61362293607681</v>
      </c>
      <c r="L8543" s="49">
        <f t="shared" si="1467"/>
        <v>4493.4716777548438</v>
      </c>
      <c r="M8543" s="49">
        <f>MIN(M8542-MIN(IF(L8543&gt;0,MIN(L8543,'2025 Calculations'!$C$10)),M8542)+MIN(IF(L8543&lt;0,-L8543),'2025 Calculations'!$C$10),'2025 Calculations'!$C$13)</f>
        <v>0</v>
      </c>
      <c r="N8543" s="49">
        <f t="shared" si="1468"/>
        <v>0</v>
      </c>
      <c r="O8543" s="42">
        <f t="shared" si="1469"/>
        <v>0</v>
      </c>
      <c r="Q8543" s="49">
        <f t="shared" si="1470"/>
        <v>4493.4716777548438</v>
      </c>
      <c r="R8543" s="70">
        <f t="shared" si="1471"/>
        <v>2500</v>
      </c>
      <c r="S8543" s="70">
        <f t="shared" si="1472"/>
        <v>0</v>
      </c>
      <c r="T8543" s="70">
        <f t="shared" si="1473"/>
        <v>1993.4716777548438</v>
      </c>
      <c r="U8543" s="70">
        <f t="shared" si="1474"/>
        <v>0</v>
      </c>
      <c r="W8543" s="49">
        <f>MIN(MAX(W8542+MAX(MIN(SUM($R$5:$U$5)-L8543,'2025 Calculations'!$C$10),-'2025 Calculations'!$C$10),0),'2025 Calculations'!$C$13)</f>
        <v>0</v>
      </c>
      <c r="X8543" s="49">
        <f t="shared" si="1465"/>
        <v>0</v>
      </c>
      <c r="Y8543" s="49">
        <f t="shared" si="1475"/>
        <v>0</v>
      </c>
    </row>
    <row r="8544" spans="2:25">
      <c r="B8544" s="23">
        <v>1</v>
      </c>
      <c r="C8544" s="23">
        <v>12</v>
      </c>
      <c r="D8544" s="23">
        <v>22</v>
      </c>
      <c r="E8544" s="23">
        <v>12</v>
      </c>
      <c r="F8544" s="48">
        <f>Profiles!F8536*'2025 Calculations'!$C$17+Profiles!J8536*Assumptions!$B$25*Assumptions!$B$24/1000</f>
        <v>1933.8261825298541</v>
      </c>
      <c r="G8544" s="48">
        <f>Profiles!G8536*'2025 Calculations'!$C$17</f>
        <v>1902.362033917336</v>
      </c>
      <c r="H8544" s="48">
        <f>Profiles!H8536*'2025 Calculations'!$C$17</f>
        <v>1317.4222882950064</v>
      </c>
      <c r="I8544" s="24">
        <f t="shared" si="1466"/>
        <v>5153.6105047421961</v>
      </c>
      <c r="J8544" s="49">
        <f>Profiles!L8536*'2025 Calculations'!$C$8</f>
        <v>0</v>
      </c>
      <c r="K8544" s="49">
        <f>Profiles!M8536*'2025 Calculations'!$C$9</f>
        <v>707.5515604774472</v>
      </c>
      <c r="L8544" s="49">
        <f t="shared" si="1467"/>
        <v>4446.0589442647488</v>
      </c>
      <c r="M8544" s="49">
        <f>MIN(M8543-MIN(IF(L8544&gt;0,MIN(L8544,'2025 Calculations'!$C$10)),M8543)+MIN(IF(L8544&lt;0,-L8544),'2025 Calculations'!$C$10),'2025 Calculations'!$C$13)</f>
        <v>0</v>
      </c>
      <c r="N8544" s="49">
        <f t="shared" si="1468"/>
        <v>0</v>
      </c>
      <c r="O8544" s="42">
        <f t="shared" si="1469"/>
        <v>0</v>
      </c>
      <c r="Q8544" s="49">
        <f t="shared" si="1470"/>
        <v>4446.0589442647488</v>
      </c>
      <c r="R8544" s="70">
        <f t="shared" si="1471"/>
        <v>2500</v>
      </c>
      <c r="S8544" s="70">
        <f t="shared" si="1472"/>
        <v>0</v>
      </c>
      <c r="T8544" s="70">
        <f t="shared" si="1473"/>
        <v>1946.0589442647488</v>
      </c>
      <c r="U8544" s="70">
        <f t="shared" si="1474"/>
        <v>0</v>
      </c>
      <c r="W8544" s="49">
        <f>MIN(MAX(W8543+MAX(MIN(SUM($R$5:$U$5)-L8544,'2025 Calculations'!$C$10),-'2025 Calculations'!$C$10),0),'2025 Calculations'!$C$13)</f>
        <v>0</v>
      </c>
      <c r="X8544" s="49">
        <f t="shared" si="1465"/>
        <v>0</v>
      </c>
      <c r="Y8544" s="49">
        <f t="shared" si="1475"/>
        <v>0</v>
      </c>
    </row>
    <row r="8545" spans="2:25">
      <c r="B8545" s="23">
        <v>1</v>
      </c>
      <c r="C8545" s="23">
        <v>12</v>
      </c>
      <c r="D8545" s="23">
        <v>22</v>
      </c>
      <c r="E8545" s="23">
        <v>13</v>
      </c>
      <c r="F8545" s="48">
        <f>Profiles!F8537*'2025 Calculations'!$C$17+Profiles!J8537*Assumptions!$B$25*Assumptions!$B$24/1000</f>
        <v>1970.453809726032</v>
      </c>
      <c r="G8545" s="48">
        <f>Profiles!G8537*'2025 Calculations'!$C$17</f>
        <v>1796.757720809451</v>
      </c>
      <c r="H8545" s="48">
        <f>Profiles!H8537*'2025 Calculations'!$C$17</f>
        <v>1290.6076991534562</v>
      </c>
      <c r="I8545" s="24">
        <f t="shared" si="1466"/>
        <v>5057.8192296889392</v>
      </c>
      <c r="J8545" s="49">
        <f>Profiles!L8537*'2025 Calculations'!$C$8</f>
        <v>0</v>
      </c>
      <c r="K8545" s="49">
        <f>Profiles!M8537*'2025 Calculations'!$C$9</f>
        <v>672.67535493889636</v>
      </c>
      <c r="L8545" s="49">
        <f t="shared" si="1467"/>
        <v>4385.1438747500433</v>
      </c>
      <c r="M8545" s="49">
        <f>MIN(M8544-MIN(IF(L8545&gt;0,MIN(L8545,'2025 Calculations'!$C$10)),M8544)+MIN(IF(L8545&lt;0,-L8545),'2025 Calculations'!$C$10),'2025 Calculations'!$C$13)</f>
        <v>0</v>
      </c>
      <c r="N8545" s="49">
        <f t="shared" si="1468"/>
        <v>0</v>
      </c>
      <c r="O8545" s="42">
        <f t="shared" si="1469"/>
        <v>0</v>
      </c>
      <c r="Q8545" s="49">
        <f t="shared" si="1470"/>
        <v>4385.1438747500433</v>
      </c>
      <c r="R8545" s="70">
        <f t="shared" si="1471"/>
        <v>2500</v>
      </c>
      <c r="S8545" s="70">
        <f t="shared" si="1472"/>
        <v>0</v>
      </c>
      <c r="T8545" s="70">
        <f t="shared" si="1473"/>
        <v>1885.1438747500433</v>
      </c>
      <c r="U8545" s="70">
        <f t="shared" si="1474"/>
        <v>0</v>
      </c>
      <c r="W8545" s="49">
        <f>MIN(MAX(W8544+MAX(MIN(SUM($R$5:$U$5)-L8545,'2025 Calculations'!$C$10),-'2025 Calculations'!$C$10),0),'2025 Calculations'!$C$13)</f>
        <v>0</v>
      </c>
      <c r="X8545" s="49">
        <f t="shared" si="1465"/>
        <v>0</v>
      </c>
      <c r="Y8545" s="49">
        <f t="shared" si="1475"/>
        <v>0</v>
      </c>
    </row>
    <row r="8546" spans="2:25">
      <c r="B8546" s="23">
        <v>1</v>
      </c>
      <c r="C8546" s="23">
        <v>12</v>
      </c>
      <c r="D8546" s="23">
        <v>22</v>
      </c>
      <c r="E8546" s="23">
        <v>14</v>
      </c>
      <c r="F8546" s="48">
        <f>Profiles!F8538*'2025 Calculations'!$C$17+Profiles!J8538*Assumptions!$B$25*Assumptions!$B$24/1000</f>
        <v>2000.5946224149154</v>
      </c>
      <c r="G8546" s="48">
        <f>Profiles!G8538*'2025 Calculations'!$C$17</f>
        <v>1902.362033917336</v>
      </c>
      <c r="H8546" s="48">
        <f>Profiles!H8538*'2025 Calculations'!$C$17</f>
        <v>1317.4222882950064</v>
      </c>
      <c r="I8546" s="24">
        <f t="shared" si="1466"/>
        <v>5220.3789446272576</v>
      </c>
      <c r="J8546" s="49">
        <f>Profiles!L8538*'2025 Calculations'!$C$8</f>
        <v>0</v>
      </c>
      <c r="K8546" s="49">
        <f>Profiles!M8538*'2025 Calculations'!$C$9</f>
        <v>571.65446590158876</v>
      </c>
      <c r="L8546" s="49">
        <f t="shared" si="1467"/>
        <v>4648.7244787256686</v>
      </c>
      <c r="M8546" s="49">
        <f>MIN(M8545-MIN(IF(L8546&gt;0,MIN(L8546,'2025 Calculations'!$C$10)),M8545)+MIN(IF(L8546&lt;0,-L8546),'2025 Calculations'!$C$10),'2025 Calculations'!$C$13)</f>
        <v>0</v>
      </c>
      <c r="N8546" s="49">
        <f t="shared" si="1468"/>
        <v>0</v>
      </c>
      <c r="O8546" s="42">
        <f t="shared" si="1469"/>
        <v>0</v>
      </c>
      <c r="Q8546" s="49">
        <f t="shared" si="1470"/>
        <v>4648.7244787256686</v>
      </c>
      <c r="R8546" s="70">
        <f t="shared" si="1471"/>
        <v>2500</v>
      </c>
      <c r="S8546" s="70">
        <f t="shared" si="1472"/>
        <v>0</v>
      </c>
      <c r="T8546" s="70">
        <f t="shared" si="1473"/>
        <v>2148.7244787256686</v>
      </c>
      <c r="U8546" s="70">
        <f t="shared" si="1474"/>
        <v>0</v>
      </c>
      <c r="W8546" s="49">
        <f>MIN(MAX(W8545+MAX(MIN(SUM($R$5:$U$5)-L8546,'2025 Calculations'!$C$10),-'2025 Calculations'!$C$10),0),'2025 Calculations'!$C$13)</f>
        <v>0</v>
      </c>
      <c r="X8546" s="49">
        <f t="shared" si="1465"/>
        <v>0</v>
      </c>
      <c r="Y8546" s="49">
        <f t="shared" si="1475"/>
        <v>0</v>
      </c>
    </row>
    <row r="8547" spans="2:25">
      <c r="B8547" s="23">
        <v>1</v>
      </c>
      <c r="C8547" s="23">
        <v>12</v>
      </c>
      <c r="D8547" s="23">
        <v>22</v>
      </c>
      <c r="E8547" s="23">
        <v>15</v>
      </c>
      <c r="F8547" s="48">
        <f>Profiles!F8539*'2025 Calculations'!$C$17+Profiles!J8539*Assumptions!$B$25*Assumptions!$B$24/1000</f>
        <v>2094.602706840421</v>
      </c>
      <c r="G8547" s="48">
        <f>Profiles!G8539*'2025 Calculations'!$C$17</f>
        <v>1902.362033917336</v>
      </c>
      <c r="H8547" s="48">
        <f>Profiles!H8539*'2025 Calculations'!$C$17</f>
        <v>1317.4222882950064</v>
      </c>
      <c r="I8547" s="24">
        <f t="shared" si="1466"/>
        <v>5314.387029052763</v>
      </c>
      <c r="J8547" s="49">
        <f>Profiles!L8539*'2025 Calculations'!$C$8</f>
        <v>0</v>
      </c>
      <c r="K8547" s="49">
        <f>Profiles!M8539*'2025 Calculations'!$C$9</f>
        <v>443.82069339879951</v>
      </c>
      <c r="L8547" s="49">
        <f t="shared" si="1467"/>
        <v>4870.5663356539635</v>
      </c>
      <c r="M8547" s="49">
        <f>MIN(M8546-MIN(IF(L8547&gt;0,MIN(L8547,'2025 Calculations'!$C$10)),M8546)+MIN(IF(L8547&lt;0,-L8547),'2025 Calculations'!$C$10),'2025 Calculations'!$C$13)</f>
        <v>0</v>
      </c>
      <c r="N8547" s="49">
        <f t="shared" si="1468"/>
        <v>0</v>
      </c>
      <c r="O8547" s="42">
        <f t="shared" si="1469"/>
        <v>0</v>
      </c>
      <c r="Q8547" s="49">
        <f t="shared" si="1470"/>
        <v>4870.5663356539635</v>
      </c>
      <c r="R8547" s="70">
        <f t="shared" si="1471"/>
        <v>2500</v>
      </c>
      <c r="S8547" s="70">
        <f t="shared" si="1472"/>
        <v>0</v>
      </c>
      <c r="T8547" s="70">
        <f t="shared" si="1473"/>
        <v>2370.5663356539635</v>
      </c>
      <c r="U8547" s="70">
        <f t="shared" si="1474"/>
        <v>0</v>
      </c>
      <c r="W8547" s="49">
        <f>MIN(MAX(W8546+MAX(MIN(SUM($R$5:$U$5)-L8547,'2025 Calculations'!$C$10),-'2025 Calculations'!$C$10),0),'2025 Calculations'!$C$13)</f>
        <v>0</v>
      </c>
      <c r="X8547" s="49">
        <f t="shared" si="1465"/>
        <v>0</v>
      </c>
      <c r="Y8547" s="49">
        <f t="shared" si="1475"/>
        <v>0</v>
      </c>
    </row>
    <row r="8548" spans="2:25">
      <c r="B8548" s="23">
        <v>1</v>
      </c>
      <c r="C8548" s="23">
        <v>12</v>
      </c>
      <c r="D8548" s="23">
        <v>22</v>
      </c>
      <c r="E8548" s="23">
        <v>16</v>
      </c>
      <c r="F8548" s="48">
        <f>Profiles!F8540*'2025 Calculations'!$C$17+Profiles!J8540*Assumptions!$B$25*Assumptions!$B$24/1000</f>
        <v>2347.0503965733219</v>
      </c>
      <c r="G8548" s="48">
        <f>Profiles!G8540*'2025 Calculations'!$C$17</f>
        <v>1902.362033917336</v>
      </c>
      <c r="H8548" s="48">
        <f>Profiles!H8540*'2025 Calculations'!$C$17</f>
        <v>1317.4222882950064</v>
      </c>
      <c r="I8548" s="24">
        <f t="shared" si="1466"/>
        <v>5566.8347187856643</v>
      </c>
      <c r="J8548" s="49">
        <f>Profiles!L8540*'2025 Calculations'!$C$8</f>
        <v>0</v>
      </c>
      <c r="K8548" s="49">
        <f>Profiles!M8540*'2025 Calculations'!$C$9</f>
        <v>239.65186189167594</v>
      </c>
      <c r="L8548" s="49">
        <f t="shared" si="1467"/>
        <v>5327.1828568939882</v>
      </c>
      <c r="M8548" s="49">
        <f>MIN(M8547-MIN(IF(L8548&gt;0,MIN(L8548,'2025 Calculations'!$C$10)),M8547)+MIN(IF(L8548&lt;0,-L8548),'2025 Calculations'!$C$10),'2025 Calculations'!$C$13)</f>
        <v>0</v>
      </c>
      <c r="N8548" s="49">
        <f t="shared" si="1468"/>
        <v>0</v>
      </c>
      <c r="O8548" s="42">
        <f t="shared" si="1469"/>
        <v>0</v>
      </c>
      <c r="Q8548" s="49">
        <f t="shared" si="1470"/>
        <v>5327.1828568939882</v>
      </c>
      <c r="R8548" s="70">
        <f t="shared" si="1471"/>
        <v>2500</v>
      </c>
      <c r="S8548" s="70">
        <f t="shared" si="1472"/>
        <v>0</v>
      </c>
      <c r="T8548" s="70">
        <f t="shared" si="1473"/>
        <v>2827.1828568939882</v>
      </c>
      <c r="U8548" s="70">
        <f t="shared" si="1474"/>
        <v>0</v>
      </c>
      <c r="W8548" s="49">
        <f>MIN(MAX(W8547+MAX(MIN(SUM($R$5:$U$5)-L8548,'2025 Calculations'!$C$10),-'2025 Calculations'!$C$10),0),'2025 Calculations'!$C$13)</f>
        <v>0</v>
      </c>
      <c r="X8548" s="49">
        <f t="shared" si="1465"/>
        <v>0</v>
      </c>
      <c r="Y8548" s="49">
        <f t="shared" si="1475"/>
        <v>0</v>
      </c>
    </row>
    <row r="8549" spans="2:25">
      <c r="B8549" s="23">
        <v>1</v>
      </c>
      <c r="C8549" s="23">
        <v>12</v>
      </c>
      <c r="D8549" s="23">
        <v>22</v>
      </c>
      <c r="E8549" s="23">
        <v>17</v>
      </c>
      <c r="F8549" s="48">
        <f>Profiles!F8541*'2025 Calculations'!$C$17+Profiles!J8541*Assumptions!$B$25*Assumptions!$B$24/1000</f>
        <v>3006.3359852667991</v>
      </c>
      <c r="G8549" s="48">
        <f>Profiles!G8541*'2025 Calculations'!$C$17</f>
        <v>1975.4156199929707</v>
      </c>
      <c r="H8549" s="48">
        <f>Profiles!H8541*'2025 Calculations'!$C$17</f>
        <v>1317.4222882950064</v>
      </c>
      <c r="I8549" s="24">
        <f t="shared" si="1466"/>
        <v>6299.1738935547755</v>
      </c>
      <c r="J8549" s="49">
        <f>Profiles!L8541*'2025 Calculations'!$C$8</f>
        <v>0</v>
      </c>
      <c r="K8549" s="49">
        <f>Profiles!M8541*'2025 Calculations'!$C$9</f>
        <v>51.919174476794339</v>
      </c>
      <c r="L8549" s="49">
        <f t="shared" si="1467"/>
        <v>6247.2547190779815</v>
      </c>
      <c r="M8549" s="49">
        <f>MIN(M8548-MIN(IF(L8549&gt;0,MIN(L8549,'2025 Calculations'!$C$10)),M8548)+MIN(IF(L8549&lt;0,-L8549),'2025 Calculations'!$C$10),'2025 Calculations'!$C$13)</f>
        <v>0</v>
      </c>
      <c r="N8549" s="49">
        <f t="shared" si="1468"/>
        <v>0</v>
      </c>
      <c r="O8549" s="42">
        <f t="shared" si="1469"/>
        <v>0</v>
      </c>
      <c r="Q8549" s="49">
        <f t="shared" si="1470"/>
        <v>6247.2547190779815</v>
      </c>
      <c r="R8549" s="70">
        <f t="shared" si="1471"/>
        <v>2500</v>
      </c>
      <c r="S8549" s="70">
        <f t="shared" si="1472"/>
        <v>0</v>
      </c>
      <c r="T8549" s="70">
        <f t="shared" si="1473"/>
        <v>3747.2547190779815</v>
      </c>
      <c r="U8549" s="70">
        <f t="shared" si="1474"/>
        <v>0</v>
      </c>
      <c r="W8549" s="49">
        <f>MIN(MAX(W8548+MAX(MIN(SUM($R$5:$U$5)-L8549,'2025 Calculations'!$C$10),-'2025 Calculations'!$C$10),0),'2025 Calculations'!$C$13)</f>
        <v>0</v>
      </c>
      <c r="X8549" s="49">
        <f t="shared" si="1465"/>
        <v>0</v>
      </c>
      <c r="Y8549" s="49">
        <f t="shared" si="1475"/>
        <v>0</v>
      </c>
    </row>
    <row r="8550" spans="2:25">
      <c r="B8550" s="23">
        <v>1</v>
      </c>
      <c r="C8550" s="23">
        <v>12</v>
      </c>
      <c r="D8550" s="23">
        <v>22</v>
      </c>
      <c r="E8550" s="23">
        <v>18</v>
      </c>
      <c r="F8550" s="48">
        <f>Profiles!F8542*'2025 Calculations'!$C$17+Profiles!J8542*Assumptions!$B$25*Assumptions!$B$24/1000</f>
        <v>4179.0569515006719</v>
      </c>
      <c r="G8550" s="48">
        <f>Profiles!G8542*'2025 Calculations'!$C$17</f>
        <v>1651.1806907922567</v>
      </c>
      <c r="H8550" s="48">
        <f>Profiles!H8542*'2025 Calculations'!$C$17</f>
        <v>712.13038614550976</v>
      </c>
      <c r="I8550" s="24">
        <f t="shared" si="1466"/>
        <v>6542.3680284384382</v>
      </c>
      <c r="J8550" s="49">
        <f>Profiles!L8542*'2025 Calculations'!$C$8</f>
        <v>0</v>
      </c>
      <c r="K8550" s="49">
        <f>Profiles!M8542*'2025 Calculations'!$C$9</f>
        <v>0</v>
      </c>
      <c r="L8550" s="49">
        <f t="shared" si="1467"/>
        <v>6542.3680284384382</v>
      </c>
      <c r="M8550" s="49">
        <f>MIN(M8549-MIN(IF(L8550&gt;0,MIN(L8550,'2025 Calculations'!$C$10)),M8549)+MIN(IF(L8550&lt;0,-L8550),'2025 Calculations'!$C$10),'2025 Calculations'!$C$13)</f>
        <v>0</v>
      </c>
      <c r="N8550" s="49">
        <f t="shared" si="1468"/>
        <v>0</v>
      </c>
      <c r="O8550" s="42">
        <f t="shared" si="1469"/>
        <v>0</v>
      </c>
      <c r="Q8550" s="49">
        <f t="shared" si="1470"/>
        <v>6542.3680284384382</v>
      </c>
      <c r="R8550" s="70">
        <f t="shared" si="1471"/>
        <v>2500</v>
      </c>
      <c r="S8550" s="70">
        <f t="shared" si="1472"/>
        <v>0</v>
      </c>
      <c r="T8550" s="70">
        <f t="shared" si="1473"/>
        <v>4000</v>
      </c>
      <c r="U8550" s="70">
        <f t="shared" si="1474"/>
        <v>42.368028438438159</v>
      </c>
      <c r="W8550" s="49">
        <f>MIN(MAX(W8549+MAX(MIN(SUM($R$5:$U$5)-L8550,'2025 Calculations'!$C$10),-'2025 Calculations'!$C$10),0),'2025 Calculations'!$C$13)</f>
        <v>0</v>
      </c>
      <c r="X8550" s="49">
        <f t="shared" si="1465"/>
        <v>0</v>
      </c>
      <c r="Y8550" s="49">
        <f t="shared" si="1475"/>
        <v>0</v>
      </c>
    </row>
    <row r="8551" spans="2:25">
      <c r="B8551" s="23">
        <v>1</v>
      </c>
      <c r="C8551" s="23">
        <v>12</v>
      </c>
      <c r="D8551" s="23">
        <v>22</v>
      </c>
      <c r="E8551" s="23">
        <v>19</v>
      </c>
      <c r="F8551" s="48">
        <f>Profiles!F8543*'2025 Calculations'!$C$17+Profiles!J8543*Assumptions!$B$25*Assumptions!$B$24/1000</f>
        <v>4649.5475177184398</v>
      </c>
      <c r="G8551" s="48">
        <f>Profiles!G8543*'2025 Calculations'!$C$17</f>
        <v>1162.6017000280676</v>
      </c>
      <c r="H8551" s="48">
        <f>Profiles!H8543*'2025 Calculations'!$C$17</f>
        <v>698.34775094380882</v>
      </c>
      <c r="I8551" s="24">
        <f t="shared" si="1466"/>
        <v>6510.4969686903169</v>
      </c>
      <c r="J8551" s="49">
        <f>Profiles!L8543*'2025 Calculations'!$C$8</f>
        <v>0</v>
      </c>
      <c r="K8551" s="49">
        <f>Profiles!M8543*'2025 Calculations'!$C$9</f>
        <v>0</v>
      </c>
      <c r="L8551" s="49">
        <f t="shared" si="1467"/>
        <v>6510.4969686903169</v>
      </c>
      <c r="M8551" s="49">
        <f>MIN(M8550-MIN(IF(L8551&gt;0,MIN(L8551,'2025 Calculations'!$C$10)),M8550)+MIN(IF(L8551&lt;0,-L8551),'2025 Calculations'!$C$10),'2025 Calculations'!$C$13)</f>
        <v>0</v>
      </c>
      <c r="N8551" s="49">
        <f t="shared" si="1468"/>
        <v>0</v>
      </c>
      <c r="O8551" s="42">
        <f t="shared" si="1469"/>
        <v>0</v>
      </c>
      <c r="Q8551" s="49">
        <f t="shared" si="1470"/>
        <v>6510.4969686903169</v>
      </c>
      <c r="R8551" s="70">
        <f t="shared" si="1471"/>
        <v>2500</v>
      </c>
      <c r="S8551" s="70">
        <f t="shared" si="1472"/>
        <v>0</v>
      </c>
      <c r="T8551" s="70">
        <f t="shared" si="1473"/>
        <v>4000</v>
      </c>
      <c r="U8551" s="70">
        <f t="shared" si="1474"/>
        <v>10.496968690316862</v>
      </c>
      <c r="W8551" s="49">
        <f>MIN(MAX(W8550+MAX(MIN(SUM($R$5:$U$5)-L8551,'2025 Calculations'!$C$10),-'2025 Calculations'!$C$10),0),'2025 Calculations'!$C$13)</f>
        <v>0</v>
      </c>
      <c r="X8551" s="49">
        <f t="shared" si="1465"/>
        <v>0</v>
      </c>
      <c r="Y8551" s="49">
        <f t="shared" si="1475"/>
        <v>0</v>
      </c>
    </row>
    <row r="8552" spans="2:25">
      <c r="B8552" s="23">
        <v>1</v>
      </c>
      <c r="C8552" s="23">
        <v>12</v>
      </c>
      <c r="D8552" s="23">
        <v>22</v>
      </c>
      <c r="E8552" s="23">
        <v>20</v>
      </c>
      <c r="F8552" s="48">
        <f>Profiles!F8544*'2025 Calculations'!$C$17+Profiles!J8544*Assumptions!$B$25*Assumptions!$B$24/1000</f>
        <v>4417.3342473687835</v>
      </c>
      <c r="G8552" s="48">
        <f>Profiles!G8544*'2025 Calculations'!$C$17</f>
        <v>1162.6017000280676</v>
      </c>
      <c r="H8552" s="48">
        <f>Profiles!H8544*'2025 Calculations'!$C$17</f>
        <v>724.21868708670445</v>
      </c>
      <c r="I8552" s="24">
        <f t="shared" si="1466"/>
        <v>6304.1546344835551</v>
      </c>
      <c r="J8552" s="49">
        <f>Profiles!L8544*'2025 Calculations'!$C$8</f>
        <v>0</v>
      </c>
      <c r="K8552" s="49">
        <f>Profiles!M8544*'2025 Calculations'!$C$9</f>
        <v>0</v>
      </c>
      <c r="L8552" s="49">
        <f t="shared" si="1467"/>
        <v>6304.1546344835551</v>
      </c>
      <c r="M8552" s="49">
        <f>MIN(M8551-MIN(IF(L8552&gt;0,MIN(L8552,'2025 Calculations'!$C$10)),M8551)+MIN(IF(L8552&lt;0,-L8552),'2025 Calculations'!$C$10),'2025 Calculations'!$C$13)</f>
        <v>0</v>
      </c>
      <c r="N8552" s="49">
        <f t="shared" si="1468"/>
        <v>0</v>
      </c>
      <c r="O8552" s="42">
        <f t="shared" si="1469"/>
        <v>0</v>
      </c>
      <c r="Q8552" s="49">
        <f t="shared" si="1470"/>
        <v>6304.1546344835551</v>
      </c>
      <c r="R8552" s="70">
        <f t="shared" si="1471"/>
        <v>2500</v>
      </c>
      <c r="S8552" s="70">
        <f t="shared" si="1472"/>
        <v>0</v>
      </c>
      <c r="T8552" s="70">
        <f t="shared" si="1473"/>
        <v>3804.1546344835551</v>
      </c>
      <c r="U8552" s="70">
        <f t="shared" si="1474"/>
        <v>0</v>
      </c>
      <c r="W8552" s="49">
        <f>MIN(MAX(W8551+MAX(MIN(SUM($R$5:$U$5)-L8552,'2025 Calculations'!$C$10),-'2025 Calculations'!$C$10),0),'2025 Calculations'!$C$13)</f>
        <v>0</v>
      </c>
      <c r="X8552" s="49">
        <f t="shared" si="1465"/>
        <v>0</v>
      </c>
      <c r="Y8552" s="49">
        <f t="shared" si="1475"/>
        <v>0</v>
      </c>
    </row>
    <row r="8553" spans="2:25">
      <c r="B8553" s="23">
        <v>1</v>
      </c>
      <c r="C8553" s="23">
        <v>12</v>
      </c>
      <c r="D8553" s="23">
        <v>22</v>
      </c>
      <c r="E8553" s="23">
        <v>21</v>
      </c>
      <c r="F8553" s="48">
        <f>Profiles!F8545*'2025 Calculations'!$C$17+Profiles!J8545*Assumptions!$B$25*Assumptions!$B$24/1000</f>
        <v>4613.8306118013188</v>
      </c>
      <c r="G8553" s="48">
        <f>Profiles!G8545*'2025 Calculations'!$C$17</f>
        <v>845.47067542396815</v>
      </c>
      <c r="H8553" s="48">
        <f>Profiles!H8545*'2025 Calculations'!$C$17</f>
        <v>703.77428582820801</v>
      </c>
      <c r="I8553" s="24">
        <f t="shared" si="1466"/>
        <v>6163.0755730534947</v>
      </c>
      <c r="J8553" s="49">
        <f>Profiles!L8545*'2025 Calculations'!$C$8</f>
        <v>0</v>
      </c>
      <c r="K8553" s="49">
        <f>Profiles!M8545*'2025 Calculations'!$C$9</f>
        <v>0</v>
      </c>
      <c r="L8553" s="49">
        <f t="shared" si="1467"/>
        <v>6163.0755730534947</v>
      </c>
      <c r="M8553" s="49">
        <f>MIN(M8552-MIN(IF(L8553&gt;0,MIN(L8553,'2025 Calculations'!$C$10)),M8552)+MIN(IF(L8553&lt;0,-L8553),'2025 Calculations'!$C$10),'2025 Calculations'!$C$13)</f>
        <v>0</v>
      </c>
      <c r="N8553" s="49">
        <f t="shared" si="1468"/>
        <v>0</v>
      </c>
      <c r="O8553" s="42">
        <f t="shared" si="1469"/>
        <v>0</v>
      </c>
      <c r="Q8553" s="49">
        <f t="shared" si="1470"/>
        <v>6163.0755730534947</v>
      </c>
      <c r="R8553" s="70">
        <f t="shared" si="1471"/>
        <v>2500</v>
      </c>
      <c r="S8553" s="70">
        <f t="shared" si="1472"/>
        <v>0</v>
      </c>
      <c r="T8553" s="70">
        <f t="shared" si="1473"/>
        <v>3663.0755730534947</v>
      </c>
      <c r="U8553" s="70">
        <f t="shared" si="1474"/>
        <v>0</v>
      </c>
      <c r="W8553" s="49">
        <f>MIN(MAX(W8552+MAX(MIN(SUM($R$5:$U$5)-L8553,'2025 Calculations'!$C$10),-'2025 Calculations'!$C$10),0),'2025 Calculations'!$C$13)</f>
        <v>0</v>
      </c>
      <c r="X8553" s="49">
        <f t="shared" si="1465"/>
        <v>0</v>
      </c>
      <c r="Y8553" s="49">
        <f t="shared" si="1475"/>
        <v>0</v>
      </c>
    </row>
    <row r="8554" spans="2:25">
      <c r="B8554" s="23">
        <v>1</v>
      </c>
      <c r="C8554" s="23">
        <v>12</v>
      </c>
      <c r="D8554" s="23">
        <v>22</v>
      </c>
      <c r="E8554" s="23">
        <v>22</v>
      </c>
      <c r="F8554" s="48">
        <f>Profiles!F8546*'2025 Calculations'!$C$17+Profiles!J8546*Assumptions!$B$25*Assumptions!$B$24/1000</f>
        <v>4272.1303162773929</v>
      </c>
      <c r="G8554" s="48">
        <f>Profiles!G8546*'2025 Calculations'!$C$17</f>
        <v>845.47067542396815</v>
      </c>
      <c r="H8554" s="48">
        <f>Profiles!H8546*'2025 Calculations'!$C$17</f>
        <v>728.5658525861254</v>
      </c>
      <c r="I8554" s="24">
        <f t="shared" si="1466"/>
        <v>5846.1668442874861</v>
      </c>
      <c r="J8554" s="49">
        <f>Profiles!L8546*'2025 Calculations'!$C$8</f>
        <v>0</v>
      </c>
      <c r="K8554" s="49">
        <f>Profiles!M8546*'2025 Calculations'!$C$9</f>
        <v>0</v>
      </c>
      <c r="L8554" s="49">
        <f t="shared" si="1467"/>
        <v>5846.1668442874861</v>
      </c>
      <c r="M8554" s="49">
        <f>MIN(M8553-MIN(IF(L8554&gt;0,MIN(L8554,'2025 Calculations'!$C$10)),M8553)+MIN(IF(L8554&lt;0,-L8554),'2025 Calculations'!$C$10),'2025 Calculations'!$C$13)</f>
        <v>0</v>
      </c>
      <c r="N8554" s="49">
        <f t="shared" si="1468"/>
        <v>0</v>
      </c>
      <c r="O8554" s="42">
        <f t="shared" si="1469"/>
        <v>0</v>
      </c>
      <c r="Q8554" s="49">
        <f t="shared" si="1470"/>
        <v>5846.1668442874861</v>
      </c>
      <c r="R8554" s="70">
        <f t="shared" si="1471"/>
        <v>2500</v>
      </c>
      <c r="S8554" s="70">
        <f t="shared" si="1472"/>
        <v>0</v>
      </c>
      <c r="T8554" s="70">
        <f t="shared" si="1473"/>
        <v>3346.1668442874861</v>
      </c>
      <c r="U8554" s="70">
        <f t="shared" si="1474"/>
        <v>0</v>
      </c>
      <c r="W8554" s="49">
        <f>MIN(MAX(W8553+MAX(MIN(SUM($R$5:$U$5)-L8554,'2025 Calculations'!$C$10),-'2025 Calculations'!$C$10),0),'2025 Calculations'!$C$13)</f>
        <v>0</v>
      </c>
      <c r="X8554" s="49">
        <f t="shared" si="1465"/>
        <v>0</v>
      </c>
      <c r="Y8554" s="49">
        <f t="shared" si="1475"/>
        <v>0</v>
      </c>
    </row>
    <row r="8555" spans="2:25">
      <c r="B8555" s="23">
        <v>1</v>
      </c>
      <c r="C8555" s="23">
        <v>12</v>
      </c>
      <c r="D8555" s="23">
        <v>22</v>
      </c>
      <c r="E8555" s="23">
        <v>23</v>
      </c>
      <c r="F8555" s="48">
        <f>Profiles!F8547*'2025 Calculations'!$C$17+Profiles!J8547*Assumptions!$B$25*Assumptions!$B$24/1000</f>
        <v>3563.8919651623969</v>
      </c>
      <c r="G8555" s="48">
        <f>Profiles!G8547*'2025 Calculations'!$C$17</f>
        <v>528.44567924668388</v>
      </c>
      <c r="H8555" s="48">
        <f>Profiles!H8547*'2025 Calculations'!$C$17</f>
        <v>705.31805972263669</v>
      </c>
      <c r="I8555" s="24">
        <f t="shared" si="1466"/>
        <v>4797.6557041317174</v>
      </c>
      <c r="J8555" s="49">
        <f>Profiles!L8547*'2025 Calculations'!$C$8</f>
        <v>0</v>
      </c>
      <c r="K8555" s="49">
        <f>Profiles!M8547*'2025 Calculations'!$C$9</f>
        <v>0</v>
      </c>
      <c r="L8555" s="49">
        <f t="shared" si="1467"/>
        <v>4797.6557041317174</v>
      </c>
      <c r="M8555" s="49">
        <f>MIN(M8554-MIN(IF(L8555&gt;0,MIN(L8555,'2025 Calculations'!$C$10)),M8554)+MIN(IF(L8555&lt;0,-L8555),'2025 Calculations'!$C$10),'2025 Calculations'!$C$13)</f>
        <v>0</v>
      </c>
      <c r="N8555" s="49">
        <f t="shared" si="1468"/>
        <v>0</v>
      </c>
      <c r="O8555" s="42">
        <f t="shared" si="1469"/>
        <v>0</v>
      </c>
      <c r="Q8555" s="49">
        <f t="shared" si="1470"/>
        <v>4797.6557041317174</v>
      </c>
      <c r="R8555" s="70">
        <f t="shared" si="1471"/>
        <v>2500</v>
      </c>
      <c r="S8555" s="70">
        <f t="shared" si="1472"/>
        <v>0</v>
      </c>
      <c r="T8555" s="70">
        <f t="shared" si="1473"/>
        <v>2297.6557041317174</v>
      </c>
      <c r="U8555" s="70">
        <f t="shared" si="1474"/>
        <v>0</v>
      </c>
      <c r="W8555" s="49">
        <f>MIN(MAX(W8554+MAX(MIN(SUM($R$5:$U$5)-L8555,'2025 Calculations'!$C$10),-'2025 Calculations'!$C$10),0),'2025 Calculations'!$C$13)</f>
        <v>0</v>
      </c>
      <c r="X8555" s="49">
        <f t="shared" si="1465"/>
        <v>0</v>
      </c>
      <c r="Y8555" s="49">
        <f t="shared" si="1475"/>
        <v>0</v>
      </c>
    </row>
    <row r="8556" spans="2:25">
      <c r="B8556" s="23">
        <v>1</v>
      </c>
      <c r="C8556" s="23">
        <v>12</v>
      </c>
      <c r="D8556" s="23">
        <v>22</v>
      </c>
      <c r="E8556" s="23">
        <v>24</v>
      </c>
      <c r="F8556" s="48">
        <f>Profiles!F8548*'2025 Calculations'!$C$17+Profiles!J8548*Assumptions!$B$25*Assumptions!$B$24/1000</f>
        <v>2920.922098552518</v>
      </c>
      <c r="G8556" s="48">
        <f>Profiles!G8548*'2025 Calculations'!$C$17</f>
        <v>475.53749426592645</v>
      </c>
      <c r="H8556" s="48">
        <f>Profiles!H8548*'2025 Calculations'!$C$17</f>
        <v>732.59281223656444</v>
      </c>
      <c r="I8556" s="24">
        <f t="shared" si="1466"/>
        <v>4129.0524050550084</v>
      </c>
      <c r="J8556" s="49">
        <f>Profiles!L8548*'2025 Calculations'!$C$8</f>
        <v>0</v>
      </c>
      <c r="K8556" s="49">
        <f>Profiles!M8548*'2025 Calculations'!$C$9</f>
        <v>0</v>
      </c>
      <c r="L8556" s="49">
        <f t="shared" si="1467"/>
        <v>4129.0524050550084</v>
      </c>
      <c r="M8556" s="49">
        <f>MIN(M8555-MIN(IF(L8556&gt;0,MIN(L8556,'2025 Calculations'!$C$10)),M8555)+MIN(IF(L8556&lt;0,-L8556),'2025 Calculations'!$C$10),'2025 Calculations'!$C$13)</f>
        <v>0</v>
      </c>
      <c r="N8556" s="49">
        <f t="shared" si="1468"/>
        <v>0</v>
      </c>
      <c r="O8556" s="42">
        <f t="shared" si="1469"/>
        <v>0</v>
      </c>
      <c r="Q8556" s="49">
        <f t="shared" si="1470"/>
        <v>4129.0524050550084</v>
      </c>
      <c r="R8556" s="70">
        <f t="shared" si="1471"/>
        <v>2500</v>
      </c>
      <c r="S8556" s="70">
        <f t="shared" si="1472"/>
        <v>0</v>
      </c>
      <c r="T8556" s="70">
        <f t="shared" si="1473"/>
        <v>1629.0524050550084</v>
      </c>
      <c r="U8556" s="70">
        <f t="shared" si="1474"/>
        <v>0</v>
      </c>
      <c r="W8556" s="49">
        <f>MIN(MAX(W8555+MAX(MIN(SUM($R$5:$U$5)-L8556,'2025 Calculations'!$C$10),-'2025 Calculations'!$C$10),0),'2025 Calculations'!$C$13)</f>
        <v>0</v>
      </c>
      <c r="X8556" s="49">
        <f t="shared" si="1465"/>
        <v>0</v>
      </c>
      <c r="Y8556" s="49">
        <f t="shared" si="1475"/>
        <v>0</v>
      </c>
    </row>
    <row r="8557" spans="2:25">
      <c r="B8557" s="23">
        <v>1</v>
      </c>
      <c r="C8557" s="23">
        <v>12</v>
      </c>
      <c r="D8557" s="23">
        <v>23</v>
      </c>
      <c r="E8557" s="23">
        <v>1</v>
      </c>
      <c r="F8557" s="48">
        <f>Profiles!F8549*'2025 Calculations'!$C$17+Profiles!J8549*Assumptions!$B$25*Assumptions!$B$24/1000</f>
        <v>2296.5862480238688</v>
      </c>
      <c r="G8557" s="48">
        <f>Profiles!G8549*'2025 Calculations'!$C$17</f>
        <v>369.82715273122665</v>
      </c>
      <c r="H8557" s="48">
        <f>Profiles!H8549*'2025 Calculations'!$C$17</f>
        <v>706.29246096506768</v>
      </c>
      <c r="I8557" s="24">
        <f t="shared" si="1466"/>
        <v>3372.7058617201633</v>
      </c>
      <c r="J8557" s="49">
        <f>Profiles!L8549*'2025 Calculations'!$C$8</f>
        <v>0</v>
      </c>
      <c r="K8557" s="49">
        <f>Profiles!M8549*'2025 Calculations'!$C$9</f>
        <v>0</v>
      </c>
      <c r="L8557" s="49">
        <f t="shared" si="1467"/>
        <v>3372.7058617201633</v>
      </c>
      <c r="M8557" s="49">
        <f>MIN(M8556-MIN(IF(L8557&gt;0,MIN(L8557,'2025 Calculations'!$C$10)),M8556)+MIN(IF(L8557&lt;0,-L8557),'2025 Calculations'!$C$10),'2025 Calculations'!$C$13)</f>
        <v>0</v>
      </c>
      <c r="N8557" s="49">
        <f t="shared" si="1468"/>
        <v>0</v>
      </c>
      <c r="O8557" s="42">
        <f t="shared" si="1469"/>
        <v>0</v>
      </c>
      <c r="Q8557" s="49">
        <f t="shared" si="1470"/>
        <v>3372.7058617201633</v>
      </c>
      <c r="R8557" s="70">
        <f t="shared" si="1471"/>
        <v>2500</v>
      </c>
      <c r="S8557" s="70">
        <f t="shared" si="1472"/>
        <v>0</v>
      </c>
      <c r="T8557" s="70">
        <f t="shared" si="1473"/>
        <v>872.70586172016328</v>
      </c>
      <c r="U8557" s="70">
        <f t="shared" si="1474"/>
        <v>0</v>
      </c>
      <c r="W8557" s="49">
        <f>MIN(MAX(W8556+MAX(MIN(SUM($R$5:$U$5)-L8557,'2025 Calculations'!$C$10),-'2025 Calculations'!$C$10),0),'2025 Calculations'!$C$13)</f>
        <v>0</v>
      </c>
      <c r="X8557" s="49">
        <f t="shared" si="1465"/>
        <v>0</v>
      </c>
      <c r="Y8557" s="49">
        <f t="shared" si="1475"/>
        <v>0</v>
      </c>
    </row>
    <row r="8558" spans="2:25">
      <c r="B8558" s="23">
        <v>1</v>
      </c>
      <c r="C8558" s="23">
        <v>12</v>
      </c>
      <c r="D8558" s="23">
        <v>23</v>
      </c>
      <c r="E8558" s="23">
        <v>2</v>
      </c>
      <c r="F8558" s="48">
        <f>Profiles!F8550*'2025 Calculations'!$C$17+Profiles!J8550*Assumptions!$B$25*Assumptions!$B$24/1000</f>
        <v>2003.7678186344599</v>
      </c>
      <c r="G8558" s="48">
        <f>Profiles!G8550*'2025 Calculations'!$C$17</f>
        <v>369.82715273122665</v>
      </c>
      <c r="H8558" s="48">
        <f>Profiles!H8550*'2025 Calculations'!$C$17</f>
        <v>725.96497527634961</v>
      </c>
      <c r="I8558" s="24">
        <f t="shared" si="1466"/>
        <v>3099.5599466420363</v>
      </c>
      <c r="J8558" s="49">
        <f>Profiles!L8550*'2025 Calculations'!$C$8</f>
        <v>0</v>
      </c>
      <c r="K8558" s="49">
        <f>Profiles!M8550*'2025 Calculations'!$C$9</f>
        <v>0</v>
      </c>
      <c r="L8558" s="49">
        <f t="shared" si="1467"/>
        <v>3099.5599466420363</v>
      </c>
      <c r="M8558" s="49">
        <f>MIN(M8557-MIN(IF(L8558&gt;0,MIN(L8558,'2025 Calculations'!$C$10)),M8557)+MIN(IF(L8558&lt;0,-L8558),'2025 Calculations'!$C$10),'2025 Calculations'!$C$13)</f>
        <v>0</v>
      </c>
      <c r="N8558" s="49">
        <f t="shared" si="1468"/>
        <v>0</v>
      </c>
      <c r="O8558" s="42">
        <f t="shared" si="1469"/>
        <v>0</v>
      </c>
      <c r="Q8558" s="49">
        <f t="shared" si="1470"/>
        <v>3099.5599466420363</v>
      </c>
      <c r="R8558" s="70">
        <f t="shared" si="1471"/>
        <v>2500</v>
      </c>
      <c r="S8558" s="70">
        <f t="shared" si="1472"/>
        <v>0</v>
      </c>
      <c r="T8558" s="70">
        <f t="shared" si="1473"/>
        <v>599.55994664203627</v>
      </c>
      <c r="U8558" s="70">
        <f t="shared" si="1474"/>
        <v>0</v>
      </c>
      <c r="W8558" s="49">
        <f>MIN(MAX(W8557+MAX(MIN(SUM($R$5:$U$5)-L8558,'2025 Calculations'!$C$10),-'2025 Calculations'!$C$10),0),'2025 Calculations'!$C$13)</f>
        <v>0</v>
      </c>
      <c r="X8558" s="49">
        <f t="shared" si="1465"/>
        <v>0</v>
      </c>
      <c r="Y8558" s="49">
        <f t="shared" si="1475"/>
        <v>0</v>
      </c>
    </row>
    <row r="8559" spans="2:25">
      <c r="B8559" s="23">
        <v>1</v>
      </c>
      <c r="C8559" s="23">
        <v>12</v>
      </c>
      <c r="D8559" s="23">
        <v>23</v>
      </c>
      <c r="E8559" s="23">
        <v>3</v>
      </c>
      <c r="F8559" s="48">
        <f>Profiles!F8551*'2025 Calculations'!$C$17+Profiles!J8551*Assumptions!$B$25*Assumptions!$B$24/1000</f>
        <v>1697.4285359340101</v>
      </c>
      <c r="G8559" s="48">
        <f>Profiles!G8551*'2025 Calculations'!$C$17</f>
        <v>369.82715273122665</v>
      </c>
      <c r="H8559" s="48">
        <f>Profiles!H8551*'2025 Calculations'!$C$17</f>
        <v>701.92621034882006</v>
      </c>
      <c r="I8559" s="24">
        <f t="shared" si="1466"/>
        <v>2769.1818990140569</v>
      </c>
      <c r="J8559" s="49">
        <f>Profiles!L8551*'2025 Calculations'!$C$8</f>
        <v>6.4587107911428614</v>
      </c>
      <c r="K8559" s="49">
        <f>Profiles!M8551*'2025 Calculations'!$C$9</f>
        <v>0</v>
      </c>
      <c r="L8559" s="49">
        <f t="shared" si="1467"/>
        <v>2762.7231882229139</v>
      </c>
      <c r="M8559" s="49">
        <f>MIN(M8558-MIN(IF(L8559&gt;0,MIN(L8559,'2025 Calculations'!$C$10)),M8558)+MIN(IF(L8559&lt;0,-L8559),'2025 Calculations'!$C$10),'2025 Calculations'!$C$13)</f>
        <v>0</v>
      </c>
      <c r="N8559" s="49">
        <f t="shared" si="1468"/>
        <v>0</v>
      </c>
      <c r="O8559" s="42">
        <f t="shared" si="1469"/>
        <v>0</v>
      </c>
      <c r="Q8559" s="49">
        <f t="shared" si="1470"/>
        <v>2762.7231882229139</v>
      </c>
      <c r="R8559" s="70">
        <f t="shared" si="1471"/>
        <v>2500</v>
      </c>
      <c r="S8559" s="70">
        <f t="shared" si="1472"/>
        <v>0</v>
      </c>
      <c r="T8559" s="70">
        <f t="shared" si="1473"/>
        <v>262.7231882229139</v>
      </c>
      <c r="U8559" s="70">
        <f t="shared" si="1474"/>
        <v>0</v>
      </c>
      <c r="W8559" s="49">
        <f>MIN(MAX(W8558+MAX(MIN(SUM($R$5:$U$5)-L8559,'2025 Calculations'!$C$10),-'2025 Calculations'!$C$10),0),'2025 Calculations'!$C$13)</f>
        <v>0</v>
      </c>
      <c r="X8559" s="49">
        <f t="shared" si="1465"/>
        <v>0</v>
      </c>
      <c r="Y8559" s="49">
        <f t="shared" si="1475"/>
        <v>0</v>
      </c>
    </row>
    <row r="8560" spans="2:25">
      <c r="B8560" s="23">
        <v>1</v>
      </c>
      <c r="C8560" s="23">
        <v>12</v>
      </c>
      <c r="D8560" s="23">
        <v>23</v>
      </c>
      <c r="E8560" s="23">
        <v>4</v>
      </c>
      <c r="F8560" s="48">
        <f>Profiles!F8552*'2025 Calculations'!$C$17+Profiles!J8552*Assumptions!$B$25*Assumptions!$B$24/1000</f>
        <v>1514.451049253491</v>
      </c>
      <c r="G8560" s="48">
        <f>Profiles!G8552*'2025 Calculations'!$C$17</f>
        <v>369.82715273122665</v>
      </c>
      <c r="H8560" s="48">
        <f>Profiles!H8552*'2025 Calculations'!$C$17</f>
        <v>726.26185487143209</v>
      </c>
      <c r="I8560" s="24">
        <f t="shared" si="1466"/>
        <v>2610.5400568561499</v>
      </c>
      <c r="J8560" s="49">
        <f>Profiles!L8552*'2025 Calculations'!$C$8</f>
        <v>6.4587107911428614</v>
      </c>
      <c r="K8560" s="49">
        <f>Profiles!M8552*'2025 Calculations'!$C$9</f>
        <v>0</v>
      </c>
      <c r="L8560" s="49">
        <f t="shared" si="1467"/>
        <v>2604.081346065007</v>
      </c>
      <c r="M8560" s="49">
        <f>MIN(M8559-MIN(IF(L8560&gt;0,MIN(L8560,'2025 Calculations'!$C$10)),M8559)+MIN(IF(L8560&lt;0,-L8560),'2025 Calculations'!$C$10),'2025 Calculations'!$C$13)</f>
        <v>0</v>
      </c>
      <c r="N8560" s="49">
        <f t="shared" si="1468"/>
        <v>0</v>
      </c>
      <c r="O8560" s="42">
        <f t="shared" si="1469"/>
        <v>0</v>
      </c>
      <c r="Q8560" s="49">
        <f t="shared" si="1470"/>
        <v>2604.081346065007</v>
      </c>
      <c r="R8560" s="70">
        <f t="shared" si="1471"/>
        <v>2500</v>
      </c>
      <c r="S8560" s="70">
        <f t="shared" si="1472"/>
        <v>0</v>
      </c>
      <c r="T8560" s="70">
        <f t="shared" si="1473"/>
        <v>104.08134606500698</v>
      </c>
      <c r="U8560" s="70">
        <f t="shared" si="1474"/>
        <v>0</v>
      </c>
      <c r="W8560" s="49">
        <f>MIN(MAX(W8559+MAX(MIN(SUM($R$5:$U$5)-L8560,'2025 Calculations'!$C$10),-'2025 Calculations'!$C$10),0),'2025 Calculations'!$C$13)</f>
        <v>0</v>
      </c>
      <c r="X8560" s="49">
        <f t="shared" si="1465"/>
        <v>0</v>
      </c>
      <c r="Y8560" s="49">
        <f t="shared" si="1475"/>
        <v>0</v>
      </c>
    </row>
    <row r="8561" spans="2:25">
      <c r="B8561" s="23">
        <v>1</v>
      </c>
      <c r="C8561" s="23">
        <v>12</v>
      </c>
      <c r="D8561" s="23">
        <v>23</v>
      </c>
      <c r="E8561" s="23">
        <v>5</v>
      </c>
      <c r="F8561" s="48">
        <f>Profiles!F8553*'2025 Calculations'!$C$17+Profiles!J8553*Assumptions!$B$25*Assumptions!$B$24/1000</f>
        <v>1394.0552559867297</v>
      </c>
      <c r="G8561" s="48">
        <f>Profiles!G8553*'2025 Calculations'!$C$17</f>
        <v>370.88743699937805</v>
      </c>
      <c r="H8561" s="48">
        <f>Profiles!H8553*'2025 Calculations'!$C$17</f>
        <v>704.57692101919872</v>
      </c>
      <c r="I8561" s="24">
        <f t="shared" si="1466"/>
        <v>2469.5196140053063</v>
      </c>
      <c r="J8561" s="49">
        <f>Profiles!L8553*'2025 Calculations'!$C$8</f>
        <v>19.376132373428586</v>
      </c>
      <c r="K8561" s="49">
        <f>Profiles!M8553*'2025 Calculations'!$C$9</f>
        <v>0</v>
      </c>
      <c r="L8561" s="49">
        <f t="shared" si="1467"/>
        <v>2450.1434816318779</v>
      </c>
      <c r="M8561" s="49">
        <f>MIN(M8560-MIN(IF(L8561&gt;0,MIN(L8561,'2025 Calculations'!$C$10)),M8560)+MIN(IF(L8561&lt;0,-L8561),'2025 Calculations'!$C$10),'2025 Calculations'!$C$13)</f>
        <v>0</v>
      </c>
      <c r="N8561" s="49">
        <f t="shared" si="1468"/>
        <v>0</v>
      </c>
      <c r="O8561" s="42">
        <f t="shared" si="1469"/>
        <v>0</v>
      </c>
      <c r="Q8561" s="49">
        <f t="shared" si="1470"/>
        <v>2450.1434816318779</v>
      </c>
      <c r="R8561" s="70">
        <f t="shared" si="1471"/>
        <v>2450.1434816318779</v>
      </c>
      <c r="S8561" s="70">
        <f t="shared" si="1472"/>
        <v>0</v>
      </c>
      <c r="T8561" s="70">
        <f t="shared" si="1473"/>
        <v>0</v>
      </c>
      <c r="U8561" s="70">
        <f t="shared" si="1474"/>
        <v>0</v>
      </c>
      <c r="W8561" s="49">
        <f>MIN(MAX(W8560+MAX(MIN(SUM($R$5:$U$5)-L8561,'2025 Calculations'!$C$10),-'2025 Calculations'!$C$10),0),'2025 Calculations'!$C$13)</f>
        <v>0</v>
      </c>
      <c r="X8561" s="49">
        <f t="shared" si="1465"/>
        <v>0</v>
      </c>
      <c r="Y8561" s="49">
        <f t="shared" si="1475"/>
        <v>0</v>
      </c>
    </row>
    <row r="8562" spans="2:25">
      <c r="B8562" s="23">
        <v>1</v>
      </c>
      <c r="C8562" s="23">
        <v>12</v>
      </c>
      <c r="D8562" s="23">
        <v>23</v>
      </c>
      <c r="E8562" s="23">
        <v>6</v>
      </c>
      <c r="F8562" s="48">
        <f>Profiles!F8554*'2025 Calculations'!$C$17+Profiles!J8554*Assumptions!$B$25*Assumptions!$B$24/1000</f>
        <v>1503.8087065343334</v>
      </c>
      <c r="G8562" s="48">
        <f>Profiles!G8554*'2025 Calculations'!$C$17</f>
        <v>372.26580654797493</v>
      </c>
      <c r="H8562" s="48">
        <f>Profiles!H8554*'2025 Calculations'!$C$17</f>
        <v>729.99405549532537</v>
      </c>
      <c r="I8562" s="24">
        <f t="shared" si="1466"/>
        <v>2606.0685685776339</v>
      </c>
      <c r="J8562" s="49">
        <f>Profiles!L8554*'2025 Calculations'!$C$8</f>
        <v>32.293553955714309</v>
      </c>
      <c r="K8562" s="49">
        <f>Profiles!M8554*'2025 Calculations'!$C$9</f>
        <v>0</v>
      </c>
      <c r="L8562" s="49">
        <f t="shared" si="1467"/>
        <v>2573.7750146219196</v>
      </c>
      <c r="M8562" s="49">
        <f>MIN(M8561-MIN(IF(L8562&gt;0,MIN(L8562,'2025 Calculations'!$C$10)),M8561)+MIN(IF(L8562&lt;0,-L8562),'2025 Calculations'!$C$10),'2025 Calculations'!$C$13)</f>
        <v>0</v>
      </c>
      <c r="N8562" s="49">
        <f t="shared" si="1468"/>
        <v>0</v>
      </c>
      <c r="O8562" s="42">
        <f t="shared" si="1469"/>
        <v>0</v>
      </c>
      <c r="Q8562" s="49">
        <f t="shared" si="1470"/>
        <v>2573.7750146219196</v>
      </c>
      <c r="R8562" s="70">
        <f t="shared" si="1471"/>
        <v>2500</v>
      </c>
      <c r="S8562" s="70">
        <f t="shared" si="1472"/>
        <v>0</v>
      </c>
      <c r="T8562" s="70">
        <f t="shared" si="1473"/>
        <v>73.775014621919581</v>
      </c>
      <c r="U8562" s="70">
        <f t="shared" si="1474"/>
        <v>0</v>
      </c>
      <c r="W8562" s="49">
        <f>MIN(MAX(W8561+MAX(MIN(SUM($R$5:$U$5)-L8562,'2025 Calculations'!$C$10),-'2025 Calculations'!$C$10),0),'2025 Calculations'!$C$13)</f>
        <v>0</v>
      </c>
      <c r="X8562" s="49">
        <f t="shared" si="1465"/>
        <v>0</v>
      </c>
      <c r="Y8562" s="49">
        <f t="shared" si="1475"/>
        <v>0</v>
      </c>
    </row>
    <row r="8563" spans="2:25">
      <c r="B8563" s="23">
        <v>1</v>
      </c>
      <c r="C8563" s="23">
        <v>12</v>
      </c>
      <c r="D8563" s="23">
        <v>23</v>
      </c>
      <c r="E8563" s="23">
        <v>7</v>
      </c>
      <c r="F8563" s="48">
        <f>Profiles!F8555*'2025 Calculations'!$C$17+Profiles!J8555*Assumptions!$B$25*Assumptions!$B$24/1000</f>
        <v>1948.2614488151148</v>
      </c>
      <c r="G8563" s="48">
        <f>Profiles!G8555*'2025 Calculations'!$C$17</f>
        <v>966.97925255412474</v>
      </c>
      <c r="H8563" s="48">
        <f>Profiles!H8555*'2025 Calculations'!$C$17</f>
        <v>707.45771337576605</v>
      </c>
      <c r="I8563" s="24">
        <f t="shared" si="1466"/>
        <v>3622.6984147450057</v>
      </c>
      <c r="J8563" s="49">
        <f>Profiles!L8555*'2025 Calculations'!$C$8</f>
        <v>58.128397120285754</v>
      </c>
      <c r="K8563" s="49">
        <f>Profiles!M8555*'2025 Calculations'!$C$9</f>
        <v>0</v>
      </c>
      <c r="L8563" s="49">
        <f t="shared" si="1467"/>
        <v>3564.5700176247201</v>
      </c>
      <c r="M8563" s="49">
        <f>MIN(M8562-MIN(IF(L8563&gt;0,MIN(L8563,'2025 Calculations'!$C$10)),M8562)+MIN(IF(L8563&lt;0,-L8563),'2025 Calculations'!$C$10),'2025 Calculations'!$C$13)</f>
        <v>0</v>
      </c>
      <c r="N8563" s="49">
        <f t="shared" si="1468"/>
        <v>0</v>
      </c>
      <c r="O8563" s="42">
        <f t="shared" si="1469"/>
        <v>0</v>
      </c>
      <c r="Q8563" s="49">
        <f t="shared" si="1470"/>
        <v>3564.5700176247201</v>
      </c>
      <c r="R8563" s="70">
        <f t="shared" si="1471"/>
        <v>2500</v>
      </c>
      <c r="S8563" s="70">
        <f t="shared" si="1472"/>
        <v>0</v>
      </c>
      <c r="T8563" s="70">
        <f t="shared" si="1473"/>
        <v>1064.5700176247201</v>
      </c>
      <c r="U8563" s="70">
        <f t="shared" si="1474"/>
        <v>0</v>
      </c>
      <c r="W8563" s="49">
        <f>MIN(MAX(W8562+MAX(MIN(SUM($R$5:$U$5)-L8563,'2025 Calculations'!$C$10),-'2025 Calculations'!$C$10),0),'2025 Calculations'!$C$13)</f>
        <v>0</v>
      </c>
      <c r="X8563" s="49">
        <f t="shared" si="1465"/>
        <v>0</v>
      </c>
      <c r="Y8563" s="49">
        <f t="shared" si="1475"/>
        <v>0</v>
      </c>
    </row>
    <row r="8564" spans="2:25">
      <c r="B8564" s="23">
        <v>1</v>
      </c>
      <c r="C8564" s="23">
        <v>12</v>
      </c>
      <c r="D8564" s="23">
        <v>23</v>
      </c>
      <c r="E8564" s="23">
        <v>8</v>
      </c>
      <c r="F8564" s="48">
        <f>Profiles!F8556*'2025 Calculations'!$C$17+Profiles!J8556*Assumptions!$B$25*Assumptions!$B$24/1000</f>
        <v>2494.8437102720814</v>
      </c>
      <c r="G8564" s="48">
        <f>Profiles!G8556*'2025 Calculations'!$C$17</f>
        <v>528.44567924668388</v>
      </c>
      <c r="H8564" s="48">
        <f>Profiles!H8556*'2025 Calculations'!$C$17</f>
        <v>864.03413239076394</v>
      </c>
      <c r="I8564" s="24">
        <f t="shared" si="1466"/>
        <v>3887.3235219095295</v>
      </c>
      <c r="J8564" s="49">
        <f>Profiles!L8556*'2025 Calculations'!$C$8</f>
        <v>58.128397120285754</v>
      </c>
      <c r="K8564" s="49">
        <f>Profiles!M8556*'2025 Calculations'!$C$9</f>
        <v>66.918185336691224</v>
      </c>
      <c r="L8564" s="49">
        <f t="shared" si="1467"/>
        <v>3762.2769394525526</v>
      </c>
      <c r="M8564" s="49">
        <f>MIN(M8563-MIN(IF(L8564&gt;0,MIN(L8564,'2025 Calculations'!$C$10)),M8563)+MIN(IF(L8564&lt;0,-L8564),'2025 Calculations'!$C$10),'2025 Calculations'!$C$13)</f>
        <v>0</v>
      </c>
      <c r="N8564" s="49">
        <f t="shared" si="1468"/>
        <v>0</v>
      </c>
      <c r="O8564" s="42">
        <f t="shared" si="1469"/>
        <v>0</v>
      </c>
      <c r="Q8564" s="49">
        <f t="shared" si="1470"/>
        <v>3762.2769394525526</v>
      </c>
      <c r="R8564" s="70">
        <f t="shared" si="1471"/>
        <v>2500</v>
      </c>
      <c r="S8564" s="70">
        <f t="shared" si="1472"/>
        <v>0</v>
      </c>
      <c r="T8564" s="70">
        <f t="shared" si="1473"/>
        <v>1262.2769394525526</v>
      </c>
      <c r="U8564" s="70">
        <f t="shared" si="1474"/>
        <v>0</v>
      </c>
      <c r="W8564" s="49">
        <f>MIN(MAX(W8563+MAX(MIN(SUM($R$5:$U$5)-L8564,'2025 Calculations'!$C$10),-'2025 Calculations'!$C$10),0),'2025 Calculations'!$C$13)</f>
        <v>0</v>
      </c>
      <c r="X8564" s="49">
        <f t="shared" si="1465"/>
        <v>0</v>
      </c>
      <c r="Y8564" s="49">
        <f t="shared" si="1475"/>
        <v>0</v>
      </c>
    </row>
    <row r="8565" spans="2:25">
      <c r="B8565" s="23">
        <v>1</v>
      </c>
      <c r="C8565" s="23">
        <v>12</v>
      </c>
      <c r="D8565" s="23">
        <v>23</v>
      </c>
      <c r="E8565" s="23">
        <v>9</v>
      </c>
      <c r="F8565" s="48">
        <f>Profiles!F8557*'2025 Calculations'!$C$17+Profiles!J8557*Assumptions!$B$25*Assumptions!$B$24/1000</f>
        <v>2342.3228136163807</v>
      </c>
      <c r="G8565" s="48">
        <f>Profiles!G8557*'2025 Calculations'!$C$17</f>
        <v>1056.8913584933678</v>
      </c>
      <c r="H8565" s="48">
        <f>Profiles!H8557*'2025 Calculations'!$C$17</f>
        <v>864.03413239076394</v>
      </c>
      <c r="I8565" s="24">
        <f t="shared" si="1466"/>
        <v>4263.2483045005129</v>
      </c>
      <c r="J8565" s="49">
        <f>Profiles!L8557*'2025 Calculations'!$C$8</f>
        <v>51.669686329142891</v>
      </c>
      <c r="K8565" s="49">
        <f>Profiles!M8557*'2025 Calculations'!$C$9</f>
        <v>304.85017215919669</v>
      </c>
      <c r="L8565" s="49">
        <f t="shared" si="1467"/>
        <v>3906.7284460121737</v>
      </c>
      <c r="M8565" s="49">
        <f>MIN(M8564-MIN(IF(L8565&gt;0,MIN(L8565,'2025 Calculations'!$C$10)),M8564)+MIN(IF(L8565&lt;0,-L8565),'2025 Calculations'!$C$10),'2025 Calculations'!$C$13)</f>
        <v>0</v>
      </c>
      <c r="N8565" s="49">
        <f t="shared" si="1468"/>
        <v>0</v>
      </c>
      <c r="O8565" s="42">
        <f t="shared" si="1469"/>
        <v>0</v>
      </c>
      <c r="Q8565" s="49">
        <f t="shared" si="1470"/>
        <v>3906.7284460121737</v>
      </c>
      <c r="R8565" s="70">
        <f t="shared" si="1471"/>
        <v>2500</v>
      </c>
      <c r="S8565" s="70">
        <f t="shared" si="1472"/>
        <v>0</v>
      </c>
      <c r="T8565" s="70">
        <f t="shared" si="1473"/>
        <v>1406.7284460121737</v>
      </c>
      <c r="U8565" s="70">
        <f t="shared" si="1474"/>
        <v>0</v>
      </c>
      <c r="W8565" s="49">
        <f>MIN(MAX(W8564+MAX(MIN(SUM($R$5:$U$5)-L8565,'2025 Calculations'!$C$10),-'2025 Calculations'!$C$10),0),'2025 Calculations'!$C$13)</f>
        <v>0</v>
      </c>
      <c r="X8565" s="49">
        <f t="shared" si="1465"/>
        <v>0</v>
      </c>
      <c r="Y8565" s="49">
        <f t="shared" si="1475"/>
        <v>0</v>
      </c>
    </row>
    <row r="8566" spans="2:25">
      <c r="B8566" s="23">
        <v>1</v>
      </c>
      <c r="C8566" s="23">
        <v>12</v>
      </c>
      <c r="D8566" s="23">
        <v>23</v>
      </c>
      <c r="E8566" s="23">
        <v>10</v>
      </c>
      <c r="F8566" s="48">
        <f>Profiles!F8558*'2025 Calculations'!$C$17+Profiles!J8558*Assumptions!$B$25*Assumptions!$B$24/1000</f>
        <v>1926.7419572973686</v>
      </c>
      <c r="G8566" s="48">
        <f>Profiles!G8558*'2025 Calculations'!$C$17</f>
        <v>1191.5474605486022</v>
      </c>
      <c r="H8566" s="48">
        <f>Profiles!H8558*'2025 Calculations'!$C$17</f>
        <v>864.03413239076394</v>
      </c>
      <c r="I8566" s="24">
        <f t="shared" si="1466"/>
        <v>3982.3235502367352</v>
      </c>
      <c r="J8566" s="49">
        <f>Profiles!L8558*'2025 Calculations'!$C$8</f>
        <v>51.669686329142891</v>
      </c>
      <c r="K8566" s="49">
        <f>Profiles!M8558*'2025 Calculations'!$C$9</f>
        <v>480.08946855147275</v>
      </c>
      <c r="L8566" s="49">
        <f t="shared" si="1467"/>
        <v>3450.5643953561198</v>
      </c>
      <c r="M8566" s="49">
        <f>MIN(M8565-MIN(IF(L8566&gt;0,MIN(L8566,'2025 Calculations'!$C$10)),M8565)+MIN(IF(L8566&lt;0,-L8566),'2025 Calculations'!$C$10),'2025 Calculations'!$C$13)</f>
        <v>0</v>
      </c>
      <c r="N8566" s="49">
        <f t="shared" si="1468"/>
        <v>0</v>
      </c>
      <c r="O8566" s="42">
        <f t="shared" si="1469"/>
        <v>0</v>
      </c>
      <c r="Q8566" s="49">
        <f t="shared" si="1470"/>
        <v>3450.5643953561198</v>
      </c>
      <c r="R8566" s="70">
        <f t="shared" si="1471"/>
        <v>2500</v>
      </c>
      <c r="S8566" s="70">
        <f t="shared" si="1472"/>
        <v>0</v>
      </c>
      <c r="T8566" s="70">
        <f t="shared" si="1473"/>
        <v>950.5643953561198</v>
      </c>
      <c r="U8566" s="70">
        <f t="shared" si="1474"/>
        <v>0</v>
      </c>
      <c r="W8566" s="49">
        <f>MIN(MAX(W8565+MAX(MIN(SUM($R$5:$U$5)-L8566,'2025 Calculations'!$C$10),-'2025 Calculations'!$C$10),0),'2025 Calculations'!$C$13)</f>
        <v>0</v>
      </c>
      <c r="X8566" s="49">
        <f t="shared" si="1465"/>
        <v>0</v>
      </c>
      <c r="Y8566" s="49">
        <f t="shared" si="1475"/>
        <v>0</v>
      </c>
    </row>
    <row r="8567" spans="2:25">
      <c r="B8567" s="23">
        <v>1</v>
      </c>
      <c r="C8567" s="23">
        <v>12</v>
      </c>
      <c r="D8567" s="23">
        <v>23</v>
      </c>
      <c r="E8567" s="23">
        <v>11</v>
      </c>
      <c r="F8567" s="48">
        <f>Profiles!F8559*'2025 Calculations'!$C$17+Profiles!J8559*Assumptions!$B$25*Assumptions!$B$24/1000</f>
        <v>1945.5564381304871</v>
      </c>
      <c r="G8567" s="48">
        <f>Profiles!G8559*'2025 Calculations'!$C$17</f>
        <v>1101.7413830361741</v>
      </c>
      <c r="H8567" s="48">
        <f>Profiles!H8559*'2025 Calculations'!$C$17</f>
        <v>864.03413239076394</v>
      </c>
      <c r="I8567" s="24">
        <f t="shared" si="1466"/>
        <v>3911.3319535574255</v>
      </c>
      <c r="J8567" s="49">
        <f>Profiles!L8559*'2025 Calculations'!$C$8</f>
        <v>64.587107911428618</v>
      </c>
      <c r="K8567" s="49">
        <f>Profiles!M8559*'2025 Calculations'!$C$9</f>
        <v>639.2934257833017</v>
      </c>
      <c r="L8567" s="49">
        <f t="shared" si="1467"/>
        <v>3207.4514198626953</v>
      </c>
      <c r="M8567" s="49">
        <f>MIN(M8566-MIN(IF(L8567&gt;0,MIN(L8567,'2025 Calculations'!$C$10)),M8566)+MIN(IF(L8567&lt;0,-L8567),'2025 Calculations'!$C$10),'2025 Calculations'!$C$13)</f>
        <v>0</v>
      </c>
      <c r="N8567" s="49">
        <f t="shared" si="1468"/>
        <v>0</v>
      </c>
      <c r="O8567" s="42">
        <f t="shared" si="1469"/>
        <v>0</v>
      </c>
      <c r="Q8567" s="49">
        <f t="shared" si="1470"/>
        <v>3207.4514198626953</v>
      </c>
      <c r="R8567" s="70">
        <f t="shared" si="1471"/>
        <v>2500</v>
      </c>
      <c r="S8567" s="70">
        <f t="shared" si="1472"/>
        <v>0</v>
      </c>
      <c r="T8567" s="70">
        <f t="shared" si="1473"/>
        <v>707.45141986269527</v>
      </c>
      <c r="U8567" s="70">
        <f t="shared" si="1474"/>
        <v>0</v>
      </c>
      <c r="W8567" s="49">
        <f>MIN(MAX(W8566+MAX(MIN(SUM($R$5:$U$5)-L8567,'2025 Calculations'!$C$10),-'2025 Calculations'!$C$10),0),'2025 Calculations'!$C$13)</f>
        <v>0</v>
      </c>
      <c r="X8567" s="49">
        <f t="shared" si="1465"/>
        <v>0</v>
      </c>
      <c r="Y8567" s="49">
        <f t="shared" si="1475"/>
        <v>0</v>
      </c>
    </row>
    <row r="8568" spans="2:25">
      <c r="B8568" s="23">
        <v>1</v>
      </c>
      <c r="C8568" s="23">
        <v>12</v>
      </c>
      <c r="D8568" s="23">
        <v>23</v>
      </c>
      <c r="E8568" s="23">
        <v>12</v>
      </c>
      <c r="F8568" s="48">
        <f>Profiles!F8560*'2025 Calculations'!$C$17+Profiles!J8560*Assumptions!$B$25*Assumptions!$B$24/1000</f>
        <v>1942.3084566750658</v>
      </c>
      <c r="G8568" s="48">
        <f>Profiles!G8560*'2025 Calculations'!$C$17</f>
        <v>1098.7725870853501</v>
      </c>
      <c r="H8568" s="48">
        <f>Profiles!H8560*'2025 Calculations'!$C$17</f>
        <v>864.03413239076394</v>
      </c>
      <c r="I8568" s="24">
        <f t="shared" si="1466"/>
        <v>3905.1151761511801</v>
      </c>
      <c r="J8568" s="49">
        <f>Profiles!L8560*'2025 Calculations'!$C$8</f>
        <v>271.2658532280002</v>
      </c>
      <c r="K8568" s="49">
        <f>Profiles!M8560*'2025 Calculations'!$C$9</f>
        <v>723.28611811071937</v>
      </c>
      <c r="L8568" s="49">
        <f t="shared" si="1467"/>
        <v>2910.5632048124608</v>
      </c>
      <c r="M8568" s="49">
        <f>MIN(M8567-MIN(IF(L8568&gt;0,MIN(L8568,'2025 Calculations'!$C$10)),M8567)+MIN(IF(L8568&lt;0,-L8568),'2025 Calculations'!$C$10),'2025 Calculations'!$C$13)</f>
        <v>0</v>
      </c>
      <c r="N8568" s="49">
        <f t="shared" si="1468"/>
        <v>0</v>
      </c>
      <c r="O8568" s="42">
        <f t="shared" si="1469"/>
        <v>0</v>
      </c>
      <c r="Q8568" s="49">
        <f t="shared" si="1470"/>
        <v>2910.5632048124608</v>
      </c>
      <c r="R8568" s="70">
        <f t="shared" si="1471"/>
        <v>2500</v>
      </c>
      <c r="S8568" s="70">
        <f t="shared" si="1472"/>
        <v>0</v>
      </c>
      <c r="T8568" s="70">
        <f t="shared" si="1473"/>
        <v>410.56320481246075</v>
      </c>
      <c r="U8568" s="70">
        <f t="shared" si="1474"/>
        <v>0</v>
      </c>
      <c r="W8568" s="49">
        <f>MIN(MAX(W8567+MAX(MIN(SUM($R$5:$U$5)-L8568,'2025 Calculations'!$C$10),-'2025 Calculations'!$C$10),0),'2025 Calculations'!$C$13)</f>
        <v>0</v>
      </c>
      <c r="X8568" s="49">
        <f t="shared" si="1465"/>
        <v>0</v>
      </c>
      <c r="Y8568" s="49">
        <f t="shared" si="1475"/>
        <v>0</v>
      </c>
    </row>
    <row r="8569" spans="2:25">
      <c r="B8569" s="23">
        <v>1</v>
      </c>
      <c r="C8569" s="23">
        <v>12</v>
      </c>
      <c r="D8569" s="23">
        <v>23</v>
      </c>
      <c r="E8569" s="23">
        <v>13</v>
      </c>
      <c r="F8569" s="48">
        <f>Profiles!F8561*'2025 Calculations'!$C$17+Profiles!J8561*Assumptions!$B$25*Assumptions!$B$24/1000</f>
        <v>1976.8155153349405</v>
      </c>
      <c r="G8569" s="48">
        <f>Profiles!G8561*'2025 Calculations'!$C$17</f>
        <v>1090.0782560865082</v>
      </c>
      <c r="H8569" s="48">
        <f>Profiles!H8561*'2025 Calculations'!$C$17</f>
        <v>864.03413239076394</v>
      </c>
      <c r="I8569" s="24">
        <f t="shared" si="1466"/>
        <v>3930.9279038122131</v>
      </c>
      <c r="J8569" s="49">
        <f>Profiles!L8561*'2025 Calculations'!$C$8</f>
        <v>923.59564313342923</v>
      </c>
      <c r="K8569" s="49">
        <f>Profiles!M8561*'2025 Calculations'!$C$9</f>
        <v>710.29554121238539</v>
      </c>
      <c r="L8569" s="49">
        <f t="shared" si="1467"/>
        <v>2297.0367194663986</v>
      </c>
      <c r="M8569" s="49">
        <f>MIN(M8568-MIN(IF(L8569&gt;0,MIN(L8569,'2025 Calculations'!$C$10)),M8568)+MIN(IF(L8569&lt;0,-L8569),'2025 Calculations'!$C$10),'2025 Calculations'!$C$13)</f>
        <v>0</v>
      </c>
      <c r="N8569" s="49">
        <f t="shared" si="1468"/>
        <v>0</v>
      </c>
      <c r="O8569" s="42">
        <f t="shared" si="1469"/>
        <v>0</v>
      </c>
      <c r="Q8569" s="49">
        <f t="shared" si="1470"/>
        <v>2297.0367194663986</v>
      </c>
      <c r="R8569" s="70">
        <f t="shared" si="1471"/>
        <v>2297.0367194663986</v>
      </c>
      <c r="S8569" s="70">
        <f t="shared" si="1472"/>
        <v>0</v>
      </c>
      <c r="T8569" s="70">
        <f t="shared" si="1473"/>
        <v>0</v>
      </c>
      <c r="U8569" s="70">
        <f t="shared" si="1474"/>
        <v>0</v>
      </c>
      <c r="W8569" s="49">
        <f>MIN(MAX(W8568+MAX(MIN(SUM($R$5:$U$5)-L8569,'2025 Calculations'!$C$10),-'2025 Calculations'!$C$10),0),'2025 Calculations'!$C$13)</f>
        <v>0</v>
      </c>
      <c r="X8569" s="49">
        <f t="shared" si="1465"/>
        <v>0</v>
      </c>
      <c r="Y8569" s="49">
        <f t="shared" si="1475"/>
        <v>0</v>
      </c>
    </row>
    <row r="8570" spans="2:25">
      <c r="B8570" s="23">
        <v>1</v>
      </c>
      <c r="C8570" s="23">
        <v>12</v>
      </c>
      <c r="D8570" s="23">
        <v>23</v>
      </c>
      <c r="E8570" s="23">
        <v>14</v>
      </c>
      <c r="F8570" s="48">
        <f>Profiles!F8562*'2025 Calculations'!$C$17+Profiles!J8562*Assumptions!$B$25*Assumptions!$B$24/1000</f>
        <v>2006.9563280238242</v>
      </c>
      <c r="G8570" s="48">
        <f>Profiles!G8562*'2025 Calculations'!$C$17</f>
        <v>1076.5066174541694</v>
      </c>
      <c r="H8570" s="48">
        <f>Profiles!H8562*'2025 Calculations'!$C$17</f>
        <v>864.03413239076394</v>
      </c>
      <c r="I8570" s="24">
        <f t="shared" si="1466"/>
        <v>3947.4970778687575</v>
      </c>
      <c r="J8570" s="49">
        <f>Profiles!L8562*'2025 Calculations'!$C$8</f>
        <v>1227.1550503171438</v>
      </c>
      <c r="K8570" s="49">
        <f>Profiles!M8562*'2025 Calculations'!$C$9</f>
        <v>608.29772295085854</v>
      </c>
      <c r="L8570" s="49">
        <f t="shared" si="1467"/>
        <v>2112.0443046007549</v>
      </c>
      <c r="M8570" s="49">
        <f>MIN(M8569-MIN(IF(L8570&gt;0,MIN(L8570,'2025 Calculations'!$C$10)),M8569)+MIN(IF(L8570&lt;0,-L8570),'2025 Calculations'!$C$10),'2025 Calculations'!$C$13)</f>
        <v>0</v>
      </c>
      <c r="N8570" s="49">
        <f t="shared" si="1468"/>
        <v>0</v>
      </c>
      <c r="O8570" s="42">
        <f t="shared" si="1469"/>
        <v>0</v>
      </c>
      <c r="Q8570" s="49">
        <f t="shared" si="1470"/>
        <v>2112.0443046007549</v>
      </c>
      <c r="R8570" s="70">
        <f t="shared" si="1471"/>
        <v>2112.0443046007549</v>
      </c>
      <c r="S8570" s="70">
        <f t="shared" si="1472"/>
        <v>0</v>
      </c>
      <c r="T8570" s="70">
        <f t="shared" si="1473"/>
        <v>0</v>
      </c>
      <c r="U8570" s="70">
        <f t="shared" si="1474"/>
        <v>0</v>
      </c>
      <c r="W8570" s="49">
        <f>MIN(MAX(W8569+MAX(MIN(SUM($R$5:$U$5)-L8570,'2025 Calculations'!$C$10),-'2025 Calculations'!$C$10),0),'2025 Calculations'!$C$13)</f>
        <v>0</v>
      </c>
      <c r="X8570" s="49">
        <f t="shared" si="1465"/>
        <v>0</v>
      </c>
      <c r="Y8570" s="49">
        <f t="shared" si="1475"/>
        <v>0</v>
      </c>
    </row>
    <row r="8571" spans="2:25">
      <c r="B8571" s="23">
        <v>1</v>
      </c>
      <c r="C8571" s="23">
        <v>12</v>
      </c>
      <c r="D8571" s="23">
        <v>23</v>
      </c>
      <c r="E8571" s="23">
        <v>15</v>
      </c>
      <c r="F8571" s="48">
        <f>Profiles!F8563*'2025 Calculations'!$C$17+Profiles!J8563*Assumptions!$B$25*Assumptions!$B$24/1000</f>
        <v>2105.2055495219356</v>
      </c>
      <c r="G8571" s="48">
        <f>Profiles!G8563*'2025 Calculations'!$C$17</f>
        <v>537.246038672341</v>
      </c>
      <c r="H8571" s="48">
        <f>Profiles!H8563*'2025 Calculations'!$C$17</f>
        <v>864.03413239076394</v>
      </c>
      <c r="I8571" s="24">
        <f t="shared" si="1466"/>
        <v>3506.4857205850403</v>
      </c>
      <c r="J8571" s="49">
        <f>Profiles!L8563*'2025 Calculations'!$C$8</f>
        <v>1188.4027855702866</v>
      </c>
      <c r="K8571" s="49">
        <f>Profiles!M8563*'2025 Calculations'!$C$9</f>
        <v>476.14789127804164</v>
      </c>
      <c r="L8571" s="49">
        <f t="shared" si="1467"/>
        <v>1841.935043736712</v>
      </c>
      <c r="M8571" s="49">
        <f>MIN(M8570-MIN(IF(L8571&gt;0,MIN(L8571,'2025 Calculations'!$C$10)),M8570)+MIN(IF(L8571&lt;0,-L8571),'2025 Calculations'!$C$10),'2025 Calculations'!$C$13)</f>
        <v>0</v>
      </c>
      <c r="N8571" s="49">
        <f t="shared" si="1468"/>
        <v>0</v>
      </c>
      <c r="O8571" s="42">
        <f t="shared" si="1469"/>
        <v>0</v>
      </c>
      <c r="Q8571" s="49">
        <f t="shared" si="1470"/>
        <v>1841.935043736712</v>
      </c>
      <c r="R8571" s="70">
        <f t="shared" si="1471"/>
        <v>1841.935043736712</v>
      </c>
      <c r="S8571" s="70">
        <f t="shared" si="1472"/>
        <v>0</v>
      </c>
      <c r="T8571" s="70">
        <f t="shared" si="1473"/>
        <v>0</v>
      </c>
      <c r="U8571" s="70">
        <f t="shared" si="1474"/>
        <v>0</v>
      </c>
      <c r="W8571" s="49">
        <f>MIN(MAX(W8570+MAX(MIN(SUM($R$5:$U$5)-L8571,'2025 Calculations'!$C$10),-'2025 Calculations'!$C$10),0),'2025 Calculations'!$C$13)</f>
        <v>0</v>
      </c>
      <c r="X8571" s="49">
        <f t="shared" si="1465"/>
        <v>0</v>
      </c>
      <c r="Y8571" s="49">
        <f t="shared" si="1475"/>
        <v>0</v>
      </c>
    </row>
    <row r="8572" spans="2:25">
      <c r="B8572" s="23">
        <v>1</v>
      </c>
      <c r="C8572" s="23">
        <v>12</v>
      </c>
      <c r="D8572" s="23">
        <v>23</v>
      </c>
      <c r="E8572" s="23">
        <v>16</v>
      </c>
      <c r="F8572" s="48">
        <f>Profiles!F8564*'2025 Calculations'!$C$17+Profiles!J8564*Assumptions!$B$25*Assumptions!$B$24/1000</f>
        <v>2366.1355134000482</v>
      </c>
      <c r="G8572" s="48">
        <f>Profiles!G8564*'2025 Calculations'!$C$17</f>
        <v>528.44567924668388</v>
      </c>
      <c r="H8572" s="48">
        <f>Profiles!H8564*'2025 Calculations'!$C$17</f>
        <v>864.03413239076394</v>
      </c>
      <c r="I8572" s="24">
        <f t="shared" si="1466"/>
        <v>3758.6153250374964</v>
      </c>
      <c r="J8572" s="49">
        <f>Profiles!L8564*'2025 Calculations'!$C$8</f>
        <v>884.843378386572</v>
      </c>
      <c r="K8572" s="49">
        <f>Profiles!M8564*'2025 Calculations'!$C$9</f>
        <v>272.30682271726243</v>
      </c>
      <c r="L8572" s="49">
        <f t="shared" si="1467"/>
        <v>2601.4651239336617</v>
      </c>
      <c r="M8572" s="49">
        <f>MIN(M8571-MIN(IF(L8572&gt;0,MIN(L8572,'2025 Calculations'!$C$10)),M8571)+MIN(IF(L8572&lt;0,-L8572),'2025 Calculations'!$C$10),'2025 Calculations'!$C$13)</f>
        <v>0</v>
      </c>
      <c r="N8572" s="49">
        <f t="shared" si="1468"/>
        <v>0</v>
      </c>
      <c r="O8572" s="42">
        <f t="shared" si="1469"/>
        <v>0</v>
      </c>
      <c r="Q8572" s="49">
        <f t="shared" si="1470"/>
        <v>2601.4651239336617</v>
      </c>
      <c r="R8572" s="70">
        <f t="shared" si="1471"/>
        <v>2500</v>
      </c>
      <c r="S8572" s="70">
        <f t="shared" si="1472"/>
        <v>0</v>
      </c>
      <c r="T8572" s="70">
        <f t="shared" si="1473"/>
        <v>101.46512393366174</v>
      </c>
      <c r="U8572" s="70">
        <f t="shared" si="1474"/>
        <v>0</v>
      </c>
      <c r="W8572" s="49">
        <f>MIN(MAX(W8571+MAX(MIN(SUM($R$5:$U$5)-L8572,'2025 Calculations'!$C$10),-'2025 Calculations'!$C$10),0),'2025 Calculations'!$C$13)</f>
        <v>0</v>
      </c>
      <c r="X8572" s="49">
        <f t="shared" si="1465"/>
        <v>0</v>
      </c>
      <c r="Y8572" s="49">
        <f t="shared" si="1475"/>
        <v>0</v>
      </c>
    </row>
    <row r="8573" spans="2:25">
      <c r="B8573" s="23">
        <v>1</v>
      </c>
      <c r="C8573" s="23">
        <v>12</v>
      </c>
      <c r="D8573" s="23">
        <v>23</v>
      </c>
      <c r="E8573" s="23">
        <v>17</v>
      </c>
      <c r="F8573" s="48">
        <f>Profiles!F8565*'2025 Calculations'!$C$17+Profiles!J8565*Assumptions!$B$25*Assumptions!$B$24/1000</f>
        <v>3016.9388279483132</v>
      </c>
      <c r="G8573" s="48">
        <f>Profiles!G8565*'2025 Calculations'!$C$17</f>
        <v>528.44567924668388</v>
      </c>
      <c r="H8573" s="48">
        <f>Profiles!H8565*'2025 Calculations'!$C$17</f>
        <v>702.36092689876216</v>
      </c>
      <c r="I8573" s="24">
        <f t="shared" si="1466"/>
        <v>4247.7454340937593</v>
      </c>
      <c r="J8573" s="49">
        <f>Profiles!L8565*'2025 Calculations'!$C$8</f>
        <v>936.51306471571502</v>
      </c>
      <c r="K8573" s="49">
        <f>Profiles!M8565*'2025 Calculations'!$C$9</f>
        <v>59.256408478271879</v>
      </c>
      <c r="L8573" s="49">
        <f t="shared" si="1467"/>
        <v>3251.9759608997724</v>
      </c>
      <c r="M8573" s="49">
        <f>MIN(M8572-MIN(IF(L8573&gt;0,MIN(L8573,'2025 Calculations'!$C$10)),M8572)+MIN(IF(L8573&lt;0,-L8573),'2025 Calculations'!$C$10),'2025 Calculations'!$C$13)</f>
        <v>0</v>
      </c>
      <c r="N8573" s="49">
        <f t="shared" si="1468"/>
        <v>0</v>
      </c>
      <c r="O8573" s="42">
        <f t="shared" si="1469"/>
        <v>0</v>
      </c>
      <c r="Q8573" s="49">
        <f t="shared" si="1470"/>
        <v>3251.9759608997724</v>
      </c>
      <c r="R8573" s="70">
        <f t="shared" si="1471"/>
        <v>2500</v>
      </c>
      <c r="S8573" s="70">
        <f t="shared" si="1472"/>
        <v>0</v>
      </c>
      <c r="T8573" s="70">
        <f t="shared" si="1473"/>
        <v>751.97596089977242</v>
      </c>
      <c r="U8573" s="70">
        <f t="shared" si="1474"/>
        <v>0</v>
      </c>
      <c r="W8573" s="49">
        <f>MIN(MAX(W8572+MAX(MIN(SUM($R$5:$U$5)-L8573,'2025 Calculations'!$C$10),-'2025 Calculations'!$C$10),0),'2025 Calculations'!$C$13)</f>
        <v>0</v>
      </c>
      <c r="X8573" s="49">
        <f t="shared" si="1465"/>
        <v>0</v>
      </c>
      <c r="Y8573" s="49">
        <f t="shared" si="1475"/>
        <v>0</v>
      </c>
    </row>
    <row r="8574" spans="2:25">
      <c r="B8574" s="23">
        <v>1</v>
      </c>
      <c r="C8574" s="23">
        <v>12</v>
      </c>
      <c r="D8574" s="23">
        <v>23</v>
      </c>
      <c r="E8574" s="23">
        <v>18</v>
      </c>
      <c r="F8574" s="48">
        <f>Profiles!F8566*'2025 Calculations'!$C$17+Profiles!J8566*Assumptions!$B$25*Assumptions!$B$24/1000</f>
        <v>4174.815814428066</v>
      </c>
      <c r="G8574" s="48">
        <f>Profiles!G8566*'2025 Calculations'!$C$17</f>
        <v>386.57964416801957</v>
      </c>
      <c r="H8574" s="48">
        <f>Profiles!H8566*'2025 Calculations'!$C$17</f>
        <v>695.8592637664575</v>
      </c>
      <c r="I8574" s="24">
        <f t="shared" si="1466"/>
        <v>5257.2547223625434</v>
      </c>
      <c r="J8574" s="49">
        <f>Profiles!L8566*'2025 Calculations'!$C$8</f>
        <v>884.843378386572</v>
      </c>
      <c r="K8574" s="49">
        <f>Profiles!M8566*'2025 Calculations'!$C$9</f>
        <v>0</v>
      </c>
      <c r="L8574" s="49">
        <f t="shared" si="1467"/>
        <v>4372.4113439759712</v>
      </c>
      <c r="M8574" s="49">
        <f>MIN(M8573-MIN(IF(L8574&gt;0,MIN(L8574,'2025 Calculations'!$C$10)),M8573)+MIN(IF(L8574&lt;0,-L8574),'2025 Calculations'!$C$10),'2025 Calculations'!$C$13)</f>
        <v>0</v>
      </c>
      <c r="N8574" s="49">
        <f t="shared" si="1468"/>
        <v>0</v>
      </c>
      <c r="O8574" s="42">
        <f t="shared" si="1469"/>
        <v>0</v>
      </c>
      <c r="Q8574" s="49">
        <f t="shared" si="1470"/>
        <v>4372.4113439759712</v>
      </c>
      <c r="R8574" s="70">
        <f t="shared" si="1471"/>
        <v>2500</v>
      </c>
      <c r="S8574" s="70">
        <f t="shared" si="1472"/>
        <v>0</v>
      </c>
      <c r="T8574" s="70">
        <f t="shared" si="1473"/>
        <v>1872.4113439759712</v>
      </c>
      <c r="U8574" s="70">
        <f t="shared" si="1474"/>
        <v>0</v>
      </c>
      <c r="W8574" s="49">
        <f>MIN(MAX(W8573+MAX(MIN(SUM($R$5:$U$5)-L8574,'2025 Calculations'!$C$10),-'2025 Calculations'!$C$10),0),'2025 Calculations'!$C$13)</f>
        <v>0</v>
      </c>
      <c r="X8574" s="49">
        <f t="shared" si="1465"/>
        <v>0</v>
      </c>
      <c r="Y8574" s="49">
        <f t="shared" si="1475"/>
        <v>0</v>
      </c>
    </row>
    <row r="8575" spans="2:25">
      <c r="B8575" s="23">
        <v>1</v>
      </c>
      <c r="C8575" s="23">
        <v>12</v>
      </c>
      <c r="D8575" s="23">
        <v>23</v>
      </c>
      <c r="E8575" s="23">
        <v>19</v>
      </c>
      <c r="F8575" s="48">
        <f>Profiles!F8567*'2025 Calculations'!$C$17+Profiles!J8567*Assumptions!$B$25*Assumptions!$B$24/1000</f>
        <v>4704.682299662315</v>
      </c>
      <c r="G8575" s="48">
        <f>Profiles!G8567*'2025 Calculations'!$C$17</f>
        <v>369.82715273122665</v>
      </c>
      <c r="H8575" s="48">
        <f>Profiles!H8567*'2025 Calculations'!$C$17</f>
        <v>717.89091057437656</v>
      </c>
      <c r="I8575" s="24">
        <f t="shared" si="1466"/>
        <v>5792.4003629679182</v>
      </c>
      <c r="J8575" s="49">
        <f>Profiles!L8567*'2025 Calculations'!$C$8</f>
        <v>703.99947623457194</v>
      </c>
      <c r="K8575" s="49">
        <f>Profiles!M8567*'2025 Calculations'!$C$9</f>
        <v>0</v>
      </c>
      <c r="L8575" s="49">
        <f t="shared" si="1467"/>
        <v>5088.4008867333459</v>
      </c>
      <c r="M8575" s="49">
        <f>MIN(M8574-MIN(IF(L8575&gt;0,MIN(L8575,'2025 Calculations'!$C$10)),M8574)+MIN(IF(L8575&lt;0,-L8575),'2025 Calculations'!$C$10),'2025 Calculations'!$C$13)</f>
        <v>0</v>
      </c>
      <c r="N8575" s="49">
        <f t="shared" si="1468"/>
        <v>0</v>
      </c>
      <c r="O8575" s="42">
        <f t="shared" si="1469"/>
        <v>0</v>
      </c>
      <c r="Q8575" s="49">
        <f t="shared" si="1470"/>
        <v>5088.4008867333459</v>
      </c>
      <c r="R8575" s="70">
        <f t="shared" si="1471"/>
        <v>2500</v>
      </c>
      <c r="S8575" s="70">
        <f t="shared" si="1472"/>
        <v>0</v>
      </c>
      <c r="T8575" s="70">
        <f t="shared" si="1473"/>
        <v>2588.4008867333459</v>
      </c>
      <c r="U8575" s="70">
        <f t="shared" si="1474"/>
        <v>0</v>
      </c>
      <c r="W8575" s="49">
        <f>MIN(MAX(W8574+MAX(MIN(SUM($R$5:$U$5)-L8575,'2025 Calculations'!$C$10),-'2025 Calculations'!$C$10),0),'2025 Calculations'!$C$13)</f>
        <v>0</v>
      </c>
      <c r="X8575" s="49">
        <f t="shared" si="1465"/>
        <v>0</v>
      </c>
      <c r="Y8575" s="49">
        <f t="shared" si="1475"/>
        <v>0</v>
      </c>
    </row>
    <row r="8576" spans="2:25">
      <c r="B8576" s="23">
        <v>1</v>
      </c>
      <c r="C8576" s="23">
        <v>12</v>
      </c>
      <c r="D8576" s="23">
        <v>23</v>
      </c>
      <c r="E8576" s="23">
        <v>20</v>
      </c>
      <c r="F8576" s="48">
        <f>Profiles!F8568*'2025 Calculations'!$C$17+Profiles!J8568*Assumptions!$B$25*Assumptions!$B$24/1000</f>
        <v>4423.6959529776923</v>
      </c>
      <c r="G8576" s="48">
        <f>Profiles!G8568*'2025 Calculations'!$C$17</f>
        <v>369.82715273122665</v>
      </c>
      <c r="H8576" s="48">
        <f>Profiles!H8568*'2025 Calculations'!$C$17</f>
        <v>699.12281874382757</v>
      </c>
      <c r="I8576" s="24">
        <f t="shared" si="1466"/>
        <v>5492.6459244527459</v>
      </c>
      <c r="J8576" s="49">
        <f>Profiles!L8568*'2025 Calculations'!$C$8</f>
        <v>548.99041724714323</v>
      </c>
      <c r="K8576" s="49">
        <f>Profiles!M8568*'2025 Calculations'!$C$9</f>
        <v>0</v>
      </c>
      <c r="L8576" s="49">
        <f t="shared" si="1467"/>
        <v>4943.6555072056026</v>
      </c>
      <c r="M8576" s="49">
        <f>MIN(M8575-MIN(IF(L8576&gt;0,MIN(L8576,'2025 Calculations'!$C$10)),M8575)+MIN(IF(L8576&lt;0,-L8576),'2025 Calculations'!$C$10),'2025 Calculations'!$C$13)</f>
        <v>0</v>
      </c>
      <c r="N8576" s="49">
        <f t="shared" si="1468"/>
        <v>0</v>
      </c>
      <c r="O8576" s="42">
        <f t="shared" si="1469"/>
        <v>0</v>
      </c>
      <c r="Q8576" s="49">
        <f t="shared" si="1470"/>
        <v>4943.6555072056026</v>
      </c>
      <c r="R8576" s="70">
        <f t="shared" si="1471"/>
        <v>2500</v>
      </c>
      <c r="S8576" s="70">
        <f t="shared" si="1472"/>
        <v>0</v>
      </c>
      <c r="T8576" s="70">
        <f t="shared" si="1473"/>
        <v>2443.6555072056026</v>
      </c>
      <c r="U8576" s="70">
        <f t="shared" si="1474"/>
        <v>0</v>
      </c>
      <c r="W8576" s="49">
        <f>MIN(MAX(W8575+MAX(MIN(SUM($R$5:$U$5)-L8576,'2025 Calculations'!$C$10),-'2025 Calculations'!$C$10),0),'2025 Calculations'!$C$13)</f>
        <v>0</v>
      </c>
      <c r="X8576" s="49">
        <f t="shared" si="1465"/>
        <v>0</v>
      </c>
      <c r="Y8576" s="49">
        <f t="shared" si="1475"/>
        <v>0</v>
      </c>
    </row>
    <row r="8577" spans="2:25">
      <c r="B8577" s="23">
        <v>1</v>
      </c>
      <c r="C8577" s="23">
        <v>12</v>
      </c>
      <c r="D8577" s="23">
        <v>23</v>
      </c>
      <c r="E8577" s="23">
        <v>21</v>
      </c>
      <c r="F8577" s="48">
        <f>Profiles!F8569*'2025 Calculations'!$C$17+Profiles!J8569*Assumptions!$B$25*Assumptions!$B$24/1000</f>
        <v>4601.1072005835013</v>
      </c>
      <c r="G8577" s="48">
        <f>Profiles!G8569*'2025 Calculations'!$C$17</f>
        <v>369.82715273122665</v>
      </c>
      <c r="H8577" s="48">
        <f>Profiles!H8569*'2025 Calculations'!$C$17</f>
        <v>723.21141703196042</v>
      </c>
      <c r="I8577" s="24">
        <f t="shared" si="1466"/>
        <v>5694.1457703466876</v>
      </c>
      <c r="J8577" s="49">
        <f>Profiles!L8569*'2025 Calculations'!$C$8</f>
        <v>723.37560860800045</v>
      </c>
      <c r="K8577" s="49">
        <f>Profiles!M8569*'2025 Calculations'!$C$9</f>
        <v>0</v>
      </c>
      <c r="L8577" s="49">
        <f t="shared" si="1467"/>
        <v>4970.7701617386874</v>
      </c>
      <c r="M8577" s="49">
        <f>MIN(M8576-MIN(IF(L8577&gt;0,MIN(L8577,'2025 Calculations'!$C$10)),M8576)+MIN(IF(L8577&lt;0,-L8577),'2025 Calculations'!$C$10),'2025 Calculations'!$C$13)</f>
        <v>0</v>
      </c>
      <c r="N8577" s="49">
        <f t="shared" si="1468"/>
        <v>0</v>
      </c>
      <c r="O8577" s="42">
        <f t="shared" si="1469"/>
        <v>0</v>
      </c>
      <c r="Q8577" s="49">
        <f t="shared" si="1470"/>
        <v>4970.7701617386874</v>
      </c>
      <c r="R8577" s="70">
        <f t="shared" si="1471"/>
        <v>2500</v>
      </c>
      <c r="S8577" s="70">
        <f t="shared" si="1472"/>
        <v>0</v>
      </c>
      <c r="T8577" s="70">
        <f t="shared" si="1473"/>
        <v>2470.7701617386874</v>
      </c>
      <c r="U8577" s="70">
        <f t="shared" si="1474"/>
        <v>0</v>
      </c>
      <c r="W8577" s="49">
        <f>MIN(MAX(W8576+MAX(MIN(SUM($R$5:$U$5)-L8577,'2025 Calculations'!$C$10),-'2025 Calculations'!$C$10),0),'2025 Calculations'!$C$13)</f>
        <v>0</v>
      </c>
      <c r="X8577" s="49">
        <f t="shared" si="1465"/>
        <v>0</v>
      </c>
      <c r="Y8577" s="49">
        <f t="shared" si="1475"/>
        <v>0</v>
      </c>
    </row>
    <row r="8578" spans="2:25">
      <c r="B8578" s="23">
        <v>1</v>
      </c>
      <c r="C8578" s="23">
        <v>12</v>
      </c>
      <c r="D8578" s="23">
        <v>23</v>
      </c>
      <c r="E8578" s="23">
        <v>22</v>
      </c>
      <c r="F8578" s="48">
        <f>Profiles!F8570*'2025 Calculations'!$C$17+Profiles!J8570*Assumptions!$B$25*Assumptions!$B$24/1000</f>
        <v>4255.1657679869695</v>
      </c>
      <c r="G8578" s="48">
        <f>Profiles!G8570*'2025 Calculations'!$C$17</f>
        <v>369.82715273122665</v>
      </c>
      <c r="H8578" s="48">
        <f>Profiles!H8570*'2025 Calculations'!$C$17</f>
        <v>702.55283835129762</v>
      </c>
      <c r="I8578" s="24">
        <f t="shared" si="1466"/>
        <v>5327.5457590694932</v>
      </c>
      <c r="J8578" s="49">
        <f>Profiles!L8570*'2025 Calculations'!$C$8</f>
        <v>697.54076544342911</v>
      </c>
      <c r="K8578" s="49">
        <f>Profiles!M8570*'2025 Calculations'!$C$9</f>
        <v>0</v>
      </c>
      <c r="L8578" s="49">
        <f t="shared" si="1467"/>
        <v>4630.0049936260639</v>
      </c>
      <c r="M8578" s="49">
        <f>MIN(M8577-MIN(IF(L8578&gt;0,MIN(L8578,'2025 Calculations'!$C$10)),M8577)+MIN(IF(L8578&lt;0,-L8578),'2025 Calculations'!$C$10),'2025 Calculations'!$C$13)</f>
        <v>0</v>
      </c>
      <c r="N8578" s="49">
        <f t="shared" si="1468"/>
        <v>0</v>
      </c>
      <c r="O8578" s="42">
        <f t="shared" si="1469"/>
        <v>0</v>
      </c>
      <c r="Q8578" s="49">
        <f t="shared" si="1470"/>
        <v>4630.0049936260639</v>
      </c>
      <c r="R8578" s="70">
        <f t="shared" si="1471"/>
        <v>2500</v>
      </c>
      <c r="S8578" s="70">
        <f t="shared" si="1472"/>
        <v>0</v>
      </c>
      <c r="T8578" s="70">
        <f t="shared" si="1473"/>
        <v>2130.0049936260639</v>
      </c>
      <c r="U8578" s="70">
        <f t="shared" si="1474"/>
        <v>0</v>
      </c>
      <c r="W8578" s="49">
        <f>MIN(MAX(W8577+MAX(MIN(SUM($R$5:$U$5)-L8578,'2025 Calculations'!$C$10),-'2025 Calculations'!$C$10),0),'2025 Calculations'!$C$13)</f>
        <v>0</v>
      </c>
      <c r="X8578" s="49">
        <f t="shared" si="1465"/>
        <v>0</v>
      </c>
      <c r="Y8578" s="49">
        <f t="shared" si="1475"/>
        <v>0</v>
      </c>
    </row>
    <row r="8579" spans="2:25">
      <c r="B8579" s="23">
        <v>1</v>
      </c>
      <c r="C8579" s="23">
        <v>12</v>
      </c>
      <c r="D8579" s="23">
        <v>23</v>
      </c>
      <c r="E8579" s="23">
        <v>23</v>
      </c>
      <c r="F8579" s="48">
        <f>Profiles!F8571*'2025 Calculations'!$C$17+Profiles!J8571*Assumptions!$B$25*Assumptions!$B$24/1000</f>
        <v>3542.6862797993681</v>
      </c>
      <c r="G8579" s="48">
        <f>Profiles!G8571*'2025 Calculations'!$C$17</f>
        <v>369.82715273122665</v>
      </c>
      <c r="H8579" s="48">
        <f>Profiles!H8571*'2025 Calculations'!$C$17</f>
        <v>725.06691450122537</v>
      </c>
      <c r="I8579" s="24">
        <f t="shared" si="1466"/>
        <v>4637.5803470318206</v>
      </c>
      <c r="J8579" s="49">
        <f>Profiles!L8571*'2025 Calculations'!$C$8</f>
        <v>671.70592227885766</v>
      </c>
      <c r="K8579" s="49">
        <f>Profiles!M8571*'2025 Calculations'!$C$9</f>
        <v>0</v>
      </c>
      <c r="L8579" s="49">
        <f t="shared" si="1467"/>
        <v>3965.874424752963</v>
      </c>
      <c r="M8579" s="49">
        <f>MIN(M8578-MIN(IF(L8579&gt;0,MIN(L8579,'2025 Calculations'!$C$10)),M8578)+MIN(IF(L8579&lt;0,-L8579),'2025 Calculations'!$C$10),'2025 Calculations'!$C$13)</f>
        <v>0</v>
      </c>
      <c r="N8579" s="49">
        <f t="shared" si="1468"/>
        <v>0</v>
      </c>
      <c r="O8579" s="42">
        <f t="shared" si="1469"/>
        <v>0</v>
      </c>
      <c r="Q8579" s="49">
        <f t="shared" si="1470"/>
        <v>3965.874424752963</v>
      </c>
      <c r="R8579" s="70">
        <f t="shared" si="1471"/>
        <v>2500</v>
      </c>
      <c r="S8579" s="70">
        <f t="shared" si="1472"/>
        <v>0</v>
      </c>
      <c r="T8579" s="70">
        <f t="shared" si="1473"/>
        <v>1465.874424752963</v>
      </c>
      <c r="U8579" s="70">
        <f t="shared" si="1474"/>
        <v>0</v>
      </c>
      <c r="W8579" s="49">
        <f>MIN(MAX(W8578+MAX(MIN(SUM($R$5:$U$5)-L8579,'2025 Calculations'!$C$10),-'2025 Calculations'!$C$10),0),'2025 Calculations'!$C$13)</f>
        <v>0</v>
      </c>
      <c r="X8579" s="49">
        <f t="shared" si="1465"/>
        <v>0</v>
      </c>
      <c r="Y8579" s="49">
        <f t="shared" si="1475"/>
        <v>0</v>
      </c>
    </row>
    <row r="8580" spans="2:25">
      <c r="B8580" s="23">
        <v>1</v>
      </c>
      <c r="C8580" s="23">
        <v>12</v>
      </c>
      <c r="D8580" s="23">
        <v>23</v>
      </c>
      <c r="E8580" s="23">
        <v>24</v>
      </c>
      <c r="F8580" s="48">
        <f>Profiles!F8572*'2025 Calculations'!$C$17+Profiles!J8572*Assumptions!$B$25*Assumptions!$B$24/1000</f>
        <v>2903.9575502620951</v>
      </c>
      <c r="G8580" s="48">
        <f>Profiles!G8572*'2025 Calculations'!$C$17</f>
        <v>369.82715273122665</v>
      </c>
      <c r="H8580" s="48">
        <f>Profiles!H8572*'2025 Calculations'!$C$17</f>
        <v>703.72021133053238</v>
      </c>
      <c r="I8580" s="24">
        <f t="shared" si="1466"/>
        <v>3977.5049143238543</v>
      </c>
      <c r="J8580" s="49">
        <f>Profiles!L8572*'2025 Calculations'!$C$8</f>
        <v>465.02717696228603</v>
      </c>
      <c r="K8580" s="49">
        <f>Profiles!M8572*'2025 Calculations'!$C$9</f>
        <v>0</v>
      </c>
      <c r="L8580" s="49">
        <f t="shared" si="1467"/>
        <v>3512.4777373615684</v>
      </c>
      <c r="M8580" s="49">
        <f>MIN(M8579-MIN(IF(L8580&gt;0,MIN(L8580,'2025 Calculations'!$C$10)),M8579)+MIN(IF(L8580&lt;0,-L8580),'2025 Calculations'!$C$10),'2025 Calculations'!$C$13)</f>
        <v>0</v>
      </c>
      <c r="N8580" s="49">
        <f t="shared" si="1468"/>
        <v>0</v>
      </c>
      <c r="O8580" s="42">
        <f t="shared" si="1469"/>
        <v>0</v>
      </c>
      <c r="Q8580" s="49">
        <f t="shared" si="1470"/>
        <v>3512.4777373615684</v>
      </c>
      <c r="R8580" s="70">
        <f t="shared" si="1471"/>
        <v>2500</v>
      </c>
      <c r="S8580" s="70">
        <f t="shared" si="1472"/>
        <v>0</v>
      </c>
      <c r="T8580" s="70">
        <f t="shared" si="1473"/>
        <v>1012.4777373615684</v>
      </c>
      <c r="U8580" s="70">
        <f t="shared" si="1474"/>
        <v>0</v>
      </c>
      <c r="W8580" s="49">
        <f>MIN(MAX(W8579+MAX(MIN(SUM($R$5:$U$5)-L8580,'2025 Calculations'!$C$10),-'2025 Calculations'!$C$10),0),'2025 Calculations'!$C$13)</f>
        <v>0</v>
      </c>
      <c r="X8580" s="49">
        <f t="shared" si="1465"/>
        <v>0</v>
      </c>
      <c r="Y8580" s="49">
        <f t="shared" si="1475"/>
        <v>0</v>
      </c>
    </row>
    <row r="8581" spans="2:25">
      <c r="B8581" s="23">
        <v>1</v>
      </c>
      <c r="C8581" s="23">
        <v>12</v>
      </c>
      <c r="D8581" s="23">
        <v>24</v>
      </c>
      <c r="E8581" s="23">
        <v>1</v>
      </c>
      <c r="F8581" s="48">
        <f>Profiles!F8573*'2025 Calculations'!$C$17+Profiles!J8573*Assumptions!$B$25*Assumptions!$B$24/1000</f>
        <v>2281.7422682697488</v>
      </c>
      <c r="G8581" s="48">
        <f>Profiles!G8573*'2025 Calculations'!$C$17</f>
        <v>370.56935171893258</v>
      </c>
      <c r="H8581" s="48">
        <f>Profiles!H8573*'2025 Calculations'!$C$17</f>
        <v>726.85879491440153</v>
      </c>
      <c r="I8581" s="24">
        <f t="shared" si="1466"/>
        <v>3379.1704149030829</v>
      </c>
      <c r="J8581" s="49">
        <f>Profiles!L8573*'2025 Calculations'!$C$8</f>
        <v>484.4033093357146</v>
      </c>
      <c r="K8581" s="49">
        <f>Profiles!M8573*'2025 Calculations'!$C$9</f>
        <v>0</v>
      </c>
      <c r="L8581" s="49">
        <f t="shared" si="1467"/>
        <v>2894.7671055673682</v>
      </c>
      <c r="M8581" s="49">
        <f>MIN(M8580-MIN(IF(L8581&gt;0,MIN(L8581,'2025 Calculations'!$C$10)),M8580)+MIN(IF(L8581&lt;0,-L8581),'2025 Calculations'!$C$10),'2025 Calculations'!$C$13)</f>
        <v>0</v>
      </c>
      <c r="N8581" s="49">
        <f t="shared" si="1468"/>
        <v>0</v>
      </c>
      <c r="O8581" s="42">
        <f t="shared" si="1469"/>
        <v>0</v>
      </c>
      <c r="Q8581" s="49">
        <f t="shared" si="1470"/>
        <v>2894.7671055673682</v>
      </c>
      <c r="R8581" s="70">
        <f t="shared" si="1471"/>
        <v>2500</v>
      </c>
      <c r="S8581" s="70">
        <f t="shared" si="1472"/>
        <v>0</v>
      </c>
      <c r="T8581" s="70">
        <f t="shared" si="1473"/>
        <v>394.76710556736816</v>
      </c>
      <c r="U8581" s="70">
        <f t="shared" si="1474"/>
        <v>0</v>
      </c>
      <c r="W8581" s="49">
        <f>MIN(MAX(W8580+MAX(MIN(SUM($R$5:$U$5)-L8581,'2025 Calculations'!$C$10),-'2025 Calculations'!$C$10),0),'2025 Calculations'!$C$13)</f>
        <v>0</v>
      </c>
      <c r="X8581" s="49">
        <f t="shared" si="1465"/>
        <v>0</v>
      </c>
      <c r="Y8581" s="49">
        <f t="shared" si="1475"/>
        <v>0</v>
      </c>
    </row>
    <row r="8582" spans="2:25">
      <c r="B8582" s="23">
        <v>1</v>
      </c>
      <c r="C8582" s="23">
        <v>12</v>
      </c>
      <c r="D8582" s="23">
        <v>24</v>
      </c>
      <c r="E8582" s="23">
        <v>2</v>
      </c>
      <c r="F8582" s="48">
        <f>Profiles!F8574*'2025 Calculations'!$C$17+Profiles!J8574*Assumptions!$B$25*Assumptions!$B$24/1000</f>
        <v>1988.9238388803396</v>
      </c>
      <c r="G8582" s="48">
        <f>Profiles!G8574*'2025 Calculations'!$C$17</f>
        <v>371.52360756026894</v>
      </c>
      <c r="H8582" s="48">
        <f>Profiles!H8574*'2025 Calculations'!$C$17</f>
        <v>705.692340069294</v>
      </c>
      <c r="I8582" s="24">
        <f t="shared" si="1466"/>
        <v>3066.1397865099025</v>
      </c>
      <c r="J8582" s="49">
        <f>Profiles!L8574*'2025 Calculations'!$C$8</f>
        <v>632.95365753200053</v>
      </c>
      <c r="K8582" s="49">
        <f>Profiles!M8574*'2025 Calculations'!$C$9</f>
        <v>0</v>
      </c>
      <c r="L8582" s="49">
        <f t="shared" si="1467"/>
        <v>2433.1861289779017</v>
      </c>
      <c r="M8582" s="49">
        <f>MIN(M8581-MIN(IF(L8582&gt;0,MIN(L8582,'2025 Calculations'!$C$10)),M8581)+MIN(IF(L8582&lt;0,-L8582),'2025 Calculations'!$C$10),'2025 Calculations'!$C$13)</f>
        <v>0</v>
      </c>
      <c r="N8582" s="49">
        <f t="shared" si="1468"/>
        <v>0</v>
      </c>
      <c r="O8582" s="42">
        <f t="shared" si="1469"/>
        <v>0</v>
      </c>
      <c r="Q8582" s="49">
        <f t="shared" si="1470"/>
        <v>2433.1861289779017</v>
      </c>
      <c r="R8582" s="70">
        <f t="shared" si="1471"/>
        <v>2433.1861289779017</v>
      </c>
      <c r="S8582" s="70">
        <f t="shared" si="1472"/>
        <v>0</v>
      </c>
      <c r="T8582" s="70">
        <f t="shared" si="1473"/>
        <v>0</v>
      </c>
      <c r="U8582" s="70">
        <f t="shared" si="1474"/>
        <v>0</v>
      </c>
      <c r="W8582" s="49">
        <f>MIN(MAX(W8581+MAX(MIN(SUM($R$5:$U$5)-L8582,'2025 Calculations'!$C$10),-'2025 Calculations'!$C$10),0),'2025 Calculations'!$C$13)</f>
        <v>0</v>
      </c>
      <c r="X8582" s="49">
        <f t="shared" si="1465"/>
        <v>0</v>
      </c>
      <c r="Y8582" s="49">
        <f t="shared" si="1475"/>
        <v>0</v>
      </c>
    </row>
    <row r="8583" spans="2:25">
      <c r="B8583" s="23">
        <v>1</v>
      </c>
      <c r="C8583" s="23">
        <v>12</v>
      </c>
      <c r="D8583" s="23">
        <v>24</v>
      </c>
      <c r="E8583" s="23">
        <v>3</v>
      </c>
      <c r="F8583" s="48">
        <f>Profiles!F8575*'2025 Calculations'!$C$17+Profiles!J8575*Assumptions!$B$25*Assumptions!$B$24/1000</f>
        <v>1680.4639876435867</v>
      </c>
      <c r="G8583" s="48">
        <f>Profiles!G8575*'2025 Calculations'!$C$17</f>
        <v>371.41757913345378</v>
      </c>
      <c r="H8583" s="48">
        <f>Profiles!H8575*'2025 Calculations'!$C$17</f>
        <v>729.92195616509105</v>
      </c>
      <c r="I8583" s="24">
        <f t="shared" si="1466"/>
        <v>2781.8035229421316</v>
      </c>
      <c r="J8583" s="49">
        <f>Profiles!L8575*'2025 Calculations'!$C$8</f>
        <v>800.88013810171481</v>
      </c>
      <c r="K8583" s="49">
        <f>Profiles!M8575*'2025 Calculations'!$C$9</f>
        <v>0</v>
      </c>
      <c r="L8583" s="49">
        <f t="shared" si="1467"/>
        <v>1980.9233848404169</v>
      </c>
      <c r="M8583" s="49">
        <f>MIN(M8582-MIN(IF(L8583&gt;0,MIN(L8583,'2025 Calculations'!$C$10)),M8582)+MIN(IF(L8583&lt;0,-L8583),'2025 Calculations'!$C$10),'2025 Calculations'!$C$13)</f>
        <v>0</v>
      </c>
      <c r="N8583" s="49">
        <f t="shared" si="1468"/>
        <v>0</v>
      </c>
      <c r="O8583" s="42">
        <f t="shared" si="1469"/>
        <v>0</v>
      </c>
      <c r="Q8583" s="49">
        <f t="shared" si="1470"/>
        <v>1980.9233848404169</v>
      </c>
      <c r="R8583" s="70">
        <f t="shared" si="1471"/>
        <v>1980.9233848404169</v>
      </c>
      <c r="S8583" s="70">
        <f t="shared" si="1472"/>
        <v>0</v>
      </c>
      <c r="T8583" s="70">
        <f t="shared" si="1473"/>
        <v>0</v>
      </c>
      <c r="U8583" s="70">
        <f t="shared" si="1474"/>
        <v>0</v>
      </c>
      <c r="W8583" s="49">
        <f>MIN(MAX(W8582+MAX(MIN(SUM($R$5:$U$5)-L8583,'2025 Calculations'!$C$10),-'2025 Calculations'!$C$10),0),'2025 Calculations'!$C$13)</f>
        <v>0</v>
      </c>
      <c r="X8583" s="49">
        <f t="shared" si="1465"/>
        <v>0</v>
      </c>
      <c r="Y8583" s="49">
        <f t="shared" si="1475"/>
        <v>0</v>
      </c>
    </row>
    <row r="8584" spans="2:25">
      <c r="B8584" s="23">
        <v>1</v>
      </c>
      <c r="C8584" s="23">
        <v>12</v>
      </c>
      <c r="D8584" s="23">
        <v>24</v>
      </c>
      <c r="E8584" s="23">
        <v>4</v>
      </c>
      <c r="F8584" s="48">
        <f>Profiles!F8576*'2025 Calculations'!$C$17+Profiles!J8576*Assumptions!$B$25*Assumptions!$B$24/1000</f>
        <v>1499.6070694993705</v>
      </c>
      <c r="G8584" s="48">
        <f>Profiles!G8576*'2025 Calculations'!$C$17</f>
        <v>372.47786340160525</v>
      </c>
      <c r="H8584" s="48">
        <f>Profiles!H8576*'2025 Calculations'!$C$17</f>
        <v>706.6667413117251</v>
      </c>
      <c r="I8584" s="24">
        <f t="shared" si="1466"/>
        <v>2578.7516742127009</v>
      </c>
      <c r="J8584" s="49">
        <f>Profiles!L8576*'2025 Calculations'!$C$8</f>
        <v>1233.6137611082866</v>
      </c>
      <c r="K8584" s="49">
        <f>Profiles!M8576*'2025 Calculations'!$C$9</f>
        <v>0</v>
      </c>
      <c r="L8584" s="49">
        <f t="shared" si="1467"/>
        <v>1345.1379131044143</v>
      </c>
      <c r="M8584" s="49">
        <f>MIN(M8583-MIN(IF(L8584&gt;0,MIN(L8584,'2025 Calculations'!$C$10)),M8583)+MIN(IF(L8584&lt;0,-L8584),'2025 Calculations'!$C$10),'2025 Calculations'!$C$13)</f>
        <v>0</v>
      </c>
      <c r="N8584" s="49">
        <f t="shared" si="1468"/>
        <v>0</v>
      </c>
      <c r="O8584" s="42">
        <f t="shared" si="1469"/>
        <v>0</v>
      </c>
      <c r="Q8584" s="49">
        <f t="shared" si="1470"/>
        <v>1345.1379131044143</v>
      </c>
      <c r="R8584" s="70">
        <f t="shared" si="1471"/>
        <v>1345.1379131044143</v>
      </c>
      <c r="S8584" s="70">
        <f t="shared" si="1472"/>
        <v>0</v>
      </c>
      <c r="T8584" s="70">
        <f t="shared" si="1473"/>
        <v>0</v>
      </c>
      <c r="U8584" s="70">
        <f t="shared" si="1474"/>
        <v>0</v>
      </c>
      <c r="W8584" s="49">
        <f>MIN(MAX(W8583+MAX(MIN(SUM($R$5:$U$5)-L8584,'2025 Calculations'!$C$10),-'2025 Calculations'!$C$10),0),'2025 Calculations'!$C$13)</f>
        <v>0</v>
      </c>
      <c r="X8584" s="49">
        <f t="shared" si="1465"/>
        <v>0</v>
      </c>
      <c r="Y8584" s="49">
        <f t="shared" si="1475"/>
        <v>0</v>
      </c>
    </row>
    <row r="8585" spans="2:25">
      <c r="B8585" s="23">
        <v>1</v>
      </c>
      <c r="C8585" s="23">
        <v>12</v>
      </c>
      <c r="D8585" s="23">
        <v>24</v>
      </c>
      <c r="E8585" s="23">
        <v>5</v>
      </c>
      <c r="F8585" s="48">
        <f>Profiles!F8577*'2025 Calculations'!$C$17+Profiles!J8577*Assumptions!$B$25*Assumptions!$B$24/1000</f>
        <v>1391.9346874504265</v>
      </c>
      <c r="G8585" s="48">
        <f>Profiles!G8577*'2025 Calculations'!$C$17</f>
        <v>371.7356644138992</v>
      </c>
      <c r="H8585" s="48">
        <f>Profiles!H8577*'2025 Calculations'!$C$17</f>
        <v>730.89423683898588</v>
      </c>
      <c r="I8585" s="24">
        <f t="shared" si="1466"/>
        <v>2494.5645887033115</v>
      </c>
      <c r="J8585" s="49">
        <f>Profiles!L8577*'2025 Calculations'!$C$8</f>
        <v>1433.8337956337155</v>
      </c>
      <c r="K8585" s="49">
        <f>Profiles!M8577*'2025 Calculations'!$C$9</f>
        <v>0</v>
      </c>
      <c r="L8585" s="49">
        <f t="shared" si="1467"/>
        <v>1060.7307930695961</v>
      </c>
      <c r="M8585" s="49">
        <f>MIN(M8584-MIN(IF(L8585&gt;0,MIN(L8585,'2025 Calculations'!$C$10)),M8584)+MIN(IF(L8585&lt;0,-L8585),'2025 Calculations'!$C$10),'2025 Calculations'!$C$13)</f>
        <v>0</v>
      </c>
      <c r="N8585" s="49">
        <f t="shared" si="1468"/>
        <v>0</v>
      </c>
      <c r="O8585" s="42">
        <f t="shared" si="1469"/>
        <v>0</v>
      </c>
      <c r="Q8585" s="49">
        <f t="shared" si="1470"/>
        <v>1060.7307930695961</v>
      </c>
      <c r="R8585" s="70">
        <f t="shared" si="1471"/>
        <v>1060.7307930695961</v>
      </c>
      <c r="S8585" s="70">
        <f t="shared" si="1472"/>
        <v>0</v>
      </c>
      <c r="T8585" s="70">
        <f t="shared" si="1473"/>
        <v>0</v>
      </c>
      <c r="U8585" s="70">
        <f t="shared" si="1474"/>
        <v>0</v>
      </c>
      <c r="W8585" s="49">
        <f>MIN(MAX(W8584+MAX(MIN(SUM($R$5:$U$5)-L8585,'2025 Calculations'!$C$10),-'2025 Calculations'!$C$10),0),'2025 Calculations'!$C$13)</f>
        <v>0</v>
      </c>
      <c r="X8585" s="49">
        <f t="shared" si="1465"/>
        <v>0</v>
      </c>
      <c r="Y8585" s="49">
        <f t="shared" si="1475"/>
        <v>0</v>
      </c>
    </row>
    <row r="8586" spans="2:25">
      <c r="B8586" s="23">
        <v>1</v>
      </c>
      <c r="C8586" s="23">
        <v>12</v>
      </c>
      <c r="D8586" s="23">
        <v>24</v>
      </c>
      <c r="E8586" s="23">
        <v>6</v>
      </c>
      <c r="F8586" s="48">
        <f>Profiles!F8578*'2025 Calculations'!$C$17+Profiles!J8578*Assumptions!$B$25*Assumptions!$B$24/1000</f>
        <v>1501.6881379980305</v>
      </c>
      <c r="G8586" s="48">
        <f>Profiles!G8578*'2025 Calculations'!$C$17</f>
        <v>372.58389182842041</v>
      </c>
      <c r="H8586" s="48">
        <f>Profiles!H8578*'2025 Calculations'!$C$17</f>
        <v>707.52981270600037</v>
      </c>
      <c r="I8586" s="24">
        <f t="shared" si="1466"/>
        <v>2581.8018425324512</v>
      </c>
      <c r="J8586" s="49">
        <f>Profiles!L8578*'2025 Calculations'!$C$8</f>
        <v>1136.7330992411437</v>
      </c>
      <c r="K8586" s="49">
        <f>Profiles!M8578*'2025 Calculations'!$C$9</f>
        <v>0</v>
      </c>
      <c r="L8586" s="49">
        <f t="shared" si="1467"/>
        <v>1445.0687432913076</v>
      </c>
      <c r="M8586" s="49">
        <f>MIN(M8585-MIN(IF(L8586&gt;0,MIN(L8586,'2025 Calculations'!$C$10)),M8585)+MIN(IF(L8586&lt;0,-L8586),'2025 Calculations'!$C$10),'2025 Calculations'!$C$13)</f>
        <v>0</v>
      </c>
      <c r="N8586" s="49">
        <f t="shared" si="1468"/>
        <v>0</v>
      </c>
      <c r="O8586" s="42">
        <f t="shared" si="1469"/>
        <v>0</v>
      </c>
      <c r="Q8586" s="49">
        <f t="shared" si="1470"/>
        <v>1445.0687432913076</v>
      </c>
      <c r="R8586" s="70">
        <f t="shared" si="1471"/>
        <v>1445.0687432913076</v>
      </c>
      <c r="S8586" s="70">
        <f t="shared" si="1472"/>
        <v>0</v>
      </c>
      <c r="T8586" s="70">
        <f t="shared" si="1473"/>
        <v>0</v>
      </c>
      <c r="U8586" s="70">
        <f t="shared" si="1474"/>
        <v>0</v>
      </c>
      <c r="W8586" s="49">
        <f>MIN(MAX(W8585+MAX(MIN(SUM($R$5:$U$5)-L8586,'2025 Calculations'!$C$10),-'2025 Calculations'!$C$10),0),'2025 Calculations'!$C$13)</f>
        <v>0</v>
      </c>
      <c r="X8586" s="49">
        <f t="shared" si="1465"/>
        <v>0</v>
      </c>
      <c r="Y8586" s="49">
        <f t="shared" si="1475"/>
        <v>0</v>
      </c>
    </row>
    <row r="8587" spans="2:25">
      <c r="B8587" s="23">
        <v>1</v>
      </c>
      <c r="C8587" s="23">
        <v>12</v>
      </c>
      <c r="D8587" s="23">
        <v>24</v>
      </c>
      <c r="E8587" s="23">
        <v>7</v>
      </c>
      <c r="F8587" s="48">
        <f>Profiles!F8579*'2025 Calculations'!$C$17+Profiles!J8579*Assumptions!$B$25*Assumptions!$B$24/1000</f>
        <v>1895.2472354075423</v>
      </c>
      <c r="G8587" s="48">
        <f>Profiles!G8579*'2025 Calculations'!$C$17</f>
        <v>371.7356644138992</v>
      </c>
      <c r="H8587" s="48">
        <f>Profiles!H8579*'2025 Calculations'!$C$17</f>
        <v>731.18899586553198</v>
      </c>
      <c r="I8587" s="24">
        <f t="shared" si="1466"/>
        <v>2998.1718956869736</v>
      </c>
      <c r="J8587" s="49">
        <f>Profiles!L8579*'2025 Calculations'!$C$8</f>
        <v>923.59564313342923</v>
      </c>
      <c r="K8587" s="49">
        <f>Profiles!M8579*'2025 Calculations'!$C$9</f>
        <v>0</v>
      </c>
      <c r="L8587" s="49">
        <f t="shared" si="1467"/>
        <v>2074.5762525535442</v>
      </c>
      <c r="M8587" s="49">
        <f>MIN(M8586-MIN(IF(L8587&gt;0,MIN(L8587,'2025 Calculations'!$C$10)),M8586)+MIN(IF(L8587&lt;0,-L8587),'2025 Calculations'!$C$10),'2025 Calculations'!$C$13)</f>
        <v>0</v>
      </c>
      <c r="N8587" s="49">
        <f t="shared" si="1468"/>
        <v>0</v>
      </c>
      <c r="O8587" s="42">
        <f t="shared" si="1469"/>
        <v>0</v>
      </c>
      <c r="Q8587" s="49">
        <f t="shared" si="1470"/>
        <v>2074.5762525535442</v>
      </c>
      <c r="R8587" s="70">
        <f t="shared" si="1471"/>
        <v>2074.5762525535442</v>
      </c>
      <c r="S8587" s="70">
        <f t="shared" si="1472"/>
        <v>0</v>
      </c>
      <c r="T8587" s="70">
        <f t="shared" si="1473"/>
        <v>0</v>
      </c>
      <c r="U8587" s="70">
        <f t="shared" si="1474"/>
        <v>0</v>
      </c>
      <c r="W8587" s="49">
        <f>MIN(MAX(W8586+MAX(MIN(SUM($R$5:$U$5)-L8587,'2025 Calculations'!$C$10),-'2025 Calculations'!$C$10),0),'2025 Calculations'!$C$13)</f>
        <v>0</v>
      </c>
      <c r="X8587" s="49">
        <f t="shared" si="1465"/>
        <v>0</v>
      </c>
      <c r="Y8587" s="49">
        <f t="shared" si="1475"/>
        <v>0</v>
      </c>
    </row>
    <row r="8588" spans="2:25">
      <c r="B8588" s="23">
        <v>1</v>
      </c>
      <c r="C8588" s="23">
        <v>12</v>
      </c>
      <c r="D8588" s="23">
        <v>24</v>
      </c>
      <c r="E8588" s="23">
        <v>8</v>
      </c>
      <c r="F8588" s="48">
        <f>Profiles!F8580*'2025 Calculations'!$C$17+Profiles!J8580*Assumptions!$B$25*Assumptions!$B$24/1000</f>
        <v>2435.4677912555999</v>
      </c>
      <c r="G8588" s="48">
        <f>Profiles!G8580*'2025 Calculations'!$C$17</f>
        <v>372.37183497479015</v>
      </c>
      <c r="H8588" s="48">
        <f>Profiles!H8580*'2025 Calculations'!$C$17</f>
        <v>708.4458983136833</v>
      </c>
      <c r="I8588" s="24">
        <f t="shared" si="1466"/>
        <v>3516.2855245440733</v>
      </c>
      <c r="J8588" s="49">
        <f>Profiles!L8580*'2025 Calculations'!$C$8</f>
        <v>1039.8524373740008</v>
      </c>
      <c r="K8588" s="49">
        <f>Profiles!M8580*'2025 Calculations'!$C$9</f>
        <v>64.553462756165786</v>
      </c>
      <c r="L8588" s="49">
        <f t="shared" si="1467"/>
        <v>2411.8796244139066</v>
      </c>
      <c r="M8588" s="49">
        <f>MIN(M8587-MIN(IF(L8588&gt;0,MIN(L8588,'2025 Calculations'!$C$10)),M8587)+MIN(IF(L8588&lt;0,-L8588),'2025 Calculations'!$C$10),'2025 Calculations'!$C$13)</f>
        <v>0</v>
      </c>
      <c r="N8588" s="49">
        <f t="shared" si="1468"/>
        <v>0</v>
      </c>
      <c r="O8588" s="42">
        <f t="shared" si="1469"/>
        <v>0</v>
      </c>
      <c r="Q8588" s="49">
        <f t="shared" si="1470"/>
        <v>2411.8796244139066</v>
      </c>
      <c r="R8588" s="70">
        <f t="shared" si="1471"/>
        <v>2411.8796244139066</v>
      </c>
      <c r="S8588" s="70">
        <f t="shared" si="1472"/>
        <v>0</v>
      </c>
      <c r="T8588" s="70">
        <f t="shared" si="1473"/>
        <v>0</v>
      </c>
      <c r="U8588" s="70">
        <f t="shared" si="1474"/>
        <v>0</v>
      </c>
      <c r="W8588" s="49">
        <f>MIN(MAX(W8587+MAX(MIN(SUM($R$5:$U$5)-L8588,'2025 Calculations'!$C$10),-'2025 Calculations'!$C$10),0),'2025 Calculations'!$C$13)</f>
        <v>0</v>
      </c>
      <c r="X8588" s="49">
        <f t="shared" si="1465"/>
        <v>0</v>
      </c>
      <c r="Y8588" s="49">
        <f t="shared" si="1475"/>
        <v>0</v>
      </c>
    </row>
    <row r="8589" spans="2:25">
      <c r="B8589" s="23">
        <v>1</v>
      </c>
      <c r="C8589" s="23">
        <v>12</v>
      </c>
      <c r="D8589" s="23">
        <v>24</v>
      </c>
      <c r="E8589" s="23">
        <v>9</v>
      </c>
      <c r="F8589" s="48">
        <f>Profiles!F8581*'2025 Calculations'!$C$17+Profiles!J8581*Assumptions!$B$25*Assumptions!$B$24/1000</f>
        <v>2318.9965597170485</v>
      </c>
      <c r="G8589" s="48">
        <f>Profiles!G8581*'2025 Calculations'!$C$17</f>
        <v>371.31155070663868</v>
      </c>
      <c r="H8589" s="48">
        <f>Profiles!H8581*'2025 Calculations'!$C$17</f>
        <v>729.81910859108041</v>
      </c>
      <c r="I8589" s="24">
        <f t="shared" si="1466"/>
        <v>3420.1272190147674</v>
      </c>
      <c r="J8589" s="49">
        <f>Profiles!L8581*'2025 Calculations'!$C$8</f>
        <v>897.76079996885778</v>
      </c>
      <c r="K8589" s="49">
        <f>Profiles!M8581*'2025 Calculations'!$C$9</f>
        <v>280.149702269795</v>
      </c>
      <c r="L8589" s="49">
        <f t="shared" si="1467"/>
        <v>2242.2167167761145</v>
      </c>
      <c r="M8589" s="49">
        <f>MIN(M8588-MIN(IF(L8589&gt;0,MIN(L8589,'2025 Calculations'!$C$10)),M8588)+MIN(IF(L8589&lt;0,-L8589),'2025 Calculations'!$C$10),'2025 Calculations'!$C$13)</f>
        <v>0</v>
      </c>
      <c r="N8589" s="49">
        <f t="shared" si="1468"/>
        <v>0</v>
      </c>
      <c r="O8589" s="42">
        <f t="shared" si="1469"/>
        <v>0</v>
      </c>
      <c r="Q8589" s="49">
        <f t="shared" si="1470"/>
        <v>2242.2167167761145</v>
      </c>
      <c r="R8589" s="70">
        <f t="shared" si="1471"/>
        <v>2242.2167167761145</v>
      </c>
      <c r="S8589" s="70">
        <f t="shared" si="1472"/>
        <v>0</v>
      </c>
      <c r="T8589" s="70">
        <f t="shared" si="1473"/>
        <v>0</v>
      </c>
      <c r="U8589" s="70">
        <f t="shared" si="1474"/>
        <v>0</v>
      </c>
      <c r="W8589" s="49">
        <f>MIN(MAX(W8588+MAX(MIN(SUM($R$5:$U$5)-L8589,'2025 Calculations'!$C$10),-'2025 Calculations'!$C$10),0),'2025 Calculations'!$C$13)</f>
        <v>0</v>
      </c>
      <c r="X8589" s="49">
        <f t="shared" ref="X8589:X8652" si="1476">IF(W8588-W8589&gt;0,W8588-W8589,0)</f>
        <v>0</v>
      </c>
      <c r="Y8589" s="49">
        <f t="shared" si="1475"/>
        <v>0</v>
      </c>
    </row>
    <row r="8590" spans="2:25">
      <c r="B8590" s="23">
        <v>1</v>
      </c>
      <c r="C8590" s="23">
        <v>12</v>
      </c>
      <c r="D8590" s="23">
        <v>24</v>
      </c>
      <c r="E8590" s="23">
        <v>10</v>
      </c>
      <c r="F8590" s="48">
        <f>Profiles!F8582*'2025 Calculations'!$C$17+Profiles!J8582*Assumptions!$B$25*Assumptions!$B$24/1000</f>
        <v>1901.2951348617335</v>
      </c>
      <c r="G8590" s="48">
        <f>Profiles!G8582*'2025 Calculations'!$C$17</f>
        <v>372.26580654797493</v>
      </c>
      <c r="H8590" s="48">
        <f>Profiles!H8582*'2025 Calculations'!$C$17</f>
        <v>699.88834398543304</v>
      </c>
      <c r="I8590" s="24">
        <f t="shared" ref="I8590:I8653" si="1477">SUM(F8590:H8590)</f>
        <v>2973.4492853951415</v>
      </c>
      <c r="J8590" s="49">
        <f>Profiles!L8582*'2025 Calculations'!$C$8</f>
        <v>936.51306471571502</v>
      </c>
      <c r="K8590" s="49">
        <f>Profiles!M8582*'2025 Calculations'!$C$9</f>
        <v>457.44397317021873</v>
      </c>
      <c r="L8590" s="49">
        <f t="shared" ref="L8590:L8653" si="1478">I8590-J8590-K8590</f>
        <v>1579.4922475092078</v>
      </c>
      <c r="M8590" s="49">
        <f>MIN(M8589-MIN(IF(L8590&gt;0,MIN(L8590,'2025 Calculations'!$C$10)),M8589)+MIN(IF(L8590&lt;0,-L8590),'2025 Calculations'!$C$10),'2025 Calculations'!$C$13)</f>
        <v>0</v>
      </c>
      <c r="N8590" s="49">
        <f t="shared" ref="N8590:N8653" si="1479">M8590-M8589</f>
        <v>0</v>
      </c>
      <c r="O8590" s="42">
        <f t="shared" ref="O8590:O8653" si="1480">MAX(-L8590-N8590,0)</f>
        <v>0</v>
      </c>
      <c r="Q8590" s="49">
        <f t="shared" ref="Q8590:Q8653" si="1481">L8590+N8590+O8590</f>
        <v>1579.4922475092078</v>
      </c>
      <c r="R8590" s="70">
        <f t="shared" ref="R8590:R8653" si="1482">MAX(MIN(Q8590,R$5),0)</f>
        <v>1579.4922475092078</v>
      </c>
      <c r="S8590" s="70">
        <f t="shared" ref="S8590:S8653" si="1483">MAX(MIN(Q8590-R8590,S$5),0)</f>
        <v>0</v>
      </c>
      <c r="T8590" s="70">
        <f t="shared" ref="T8590:T8653" si="1484">MAX(MIN(Q8590-R8590-S8590,T$5),0)</f>
        <v>0</v>
      </c>
      <c r="U8590" s="70">
        <f t="shared" ref="U8590:U8653" si="1485">MAX(MIN(Q8590-R8590-S8590-T8590,U$5),0)</f>
        <v>0</v>
      </c>
      <c r="W8590" s="49">
        <f>MIN(MAX(W8589+MAX(MIN(SUM($R$5:$U$5)-L8590,'2025 Calculations'!$C$10),-'2025 Calculations'!$C$10),0),'2025 Calculations'!$C$13)</f>
        <v>0</v>
      </c>
      <c r="X8590" s="49">
        <f t="shared" si="1476"/>
        <v>0</v>
      </c>
      <c r="Y8590" s="49">
        <f t="shared" ref="Y8590:Y8653" si="1486">IF(MAX(L8590-SUM($R$5:$U$5,X8590),0)&lt;1,0,MAX(L8590-SUM($R$5:$U$5,X8590),0))</f>
        <v>0</v>
      </c>
    </row>
    <row r="8591" spans="2:25">
      <c r="B8591" s="23">
        <v>1</v>
      </c>
      <c r="C8591" s="23">
        <v>12</v>
      </c>
      <c r="D8591" s="23">
        <v>24</v>
      </c>
      <c r="E8591" s="23">
        <v>11</v>
      </c>
      <c r="F8591" s="48">
        <f>Profiles!F8583*'2025 Calculations'!$C$17+Profiles!J8583*Assumptions!$B$25*Assumptions!$B$24/1000</f>
        <v>1917.9890471585497</v>
      </c>
      <c r="G8591" s="48">
        <f>Profiles!G8583*'2025 Calculations'!$C$17</f>
        <v>371.52360756026894</v>
      </c>
      <c r="H8591" s="48">
        <f>Profiles!H8583*'2025 Calculations'!$C$17</f>
        <v>713.54904649629634</v>
      </c>
      <c r="I8591" s="24">
        <f t="shared" si="1477"/>
        <v>3003.0617012151151</v>
      </c>
      <c r="J8591" s="49">
        <f>Profiles!L8583*'2025 Calculations'!$C$8</f>
        <v>1388.6228200957153</v>
      </c>
      <c r="K8591" s="49">
        <f>Profiles!M8583*'2025 Calculations'!$C$9</f>
        <v>564.32068930559944</v>
      </c>
      <c r="L8591" s="49">
        <f t="shared" si="1478"/>
        <v>1050.1181918138004</v>
      </c>
      <c r="M8591" s="49">
        <f>MIN(M8590-MIN(IF(L8591&gt;0,MIN(L8591,'2025 Calculations'!$C$10)),M8590)+MIN(IF(L8591&lt;0,-L8591),'2025 Calculations'!$C$10),'2025 Calculations'!$C$13)</f>
        <v>0</v>
      </c>
      <c r="N8591" s="49">
        <f t="shared" si="1479"/>
        <v>0</v>
      </c>
      <c r="O8591" s="42">
        <f t="shared" si="1480"/>
        <v>0</v>
      </c>
      <c r="Q8591" s="49">
        <f t="shared" si="1481"/>
        <v>1050.1181918138004</v>
      </c>
      <c r="R8591" s="70">
        <f t="shared" si="1482"/>
        <v>1050.1181918138004</v>
      </c>
      <c r="S8591" s="70">
        <f t="shared" si="1483"/>
        <v>0</v>
      </c>
      <c r="T8591" s="70">
        <f t="shared" si="1484"/>
        <v>0</v>
      </c>
      <c r="U8591" s="70">
        <f t="shared" si="1485"/>
        <v>0</v>
      </c>
      <c r="W8591" s="49">
        <f>MIN(MAX(W8590+MAX(MIN(SUM($R$5:$U$5)-L8591,'2025 Calculations'!$C$10),-'2025 Calculations'!$C$10),0),'2025 Calculations'!$C$13)</f>
        <v>0</v>
      </c>
      <c r="X8591" s="49">
        <f t="shared" si="1476"/>
        <v>0</v>
      </c>
      <c r="Y8591" s="49">
        <f t="shared" si="1486"/>
        <v>0</v>
      </c>
    </row>
    <row r="8592" spans="2:25">
      <c r="B8592" s="23">
        <v>1</v>
      </c>
      <c r="C8592" s="23">
        <v>12</v>
      </c>
      <c r="D8592" s="23">
        <v>24</v>
      </c>
      <c r="E8592" s="23">
        <v>12</v>
      </c>
      <c r="F8592" s="48">
        <f>Profiles!F8584*'2025 Calculations'!$C$17+Profiles!J8584*Assumptions!$B$25*Assumptions!$B$24/1000</f>
        <v>1908.3793600942195</v>
      </c>
      <c r="G8592" s="48">
        <f>Profiles!G8584*'2025 Calculations'!$C$17</f>
        <v>372.68992025523551</v>
      </c>
      <c r="H8592" s="48">
        <f>Profiles!H8584*'2025 Calculations'!$C$17</f>
        <v>690.70098080190064</v>
      </c>
      <c r="I8592" s="24">
        <f t="shared" si="1477"/>
        <v>2971.7702611513555</v>
      </c>
      <c r="J8592" s="49">
        <f>Profiles!L8584*'2025 Calculations'!$C$8</f>
        <v>1472.5860603805725</v>
      </c>
      <c r="K8592" s="49">
        <f>Profiles!M8584*'2025 Calculations'!$C$9</f>
        <v>528.96366653494772</v>
      </c>
      <c r="L8592" s="49">
        <f t="shared" si="1478"/>
        <v>970.22053423583532</v>
      </c>
      <c r="M8592" s="49">
        <f>MIN(M8591-MIN(IF(L8592&gt;0,MIN(L8592,'2025 Calculations'!$C$10)),M8591)+MIN(IF(L8592&lt;0,-L8592),'2025 Calculations'!$C$10),'2025 Calculations'!$C$13)</f>
        <v>0</v>
      </c>
      <c r="N8592" s="49">
        <f t="shared" si="1479"/>
        <v>0</v>
      </c>
      <c r="O8592" s="42">
        <f t="shared" si="1480"/>
        <v>0</v>
      </c>
      <c r="Q8592" s="49">
        <f t="shared" si="1481"/>
        <v>970.22053423583532</v>
      </c>
      <c r="R8592" s="70">
        <f t="shared" si="1482"/>
        <v>970.22053423583532</v>
      </c>
      <c r="S8592" s="70">
        <f t="shared" si="1483"/>
        <v>0</v>
      </c>
      <c r="T8592" s="70">
        <f t="shared" si="1484"/>
        <v>0</v>
      </c>
      <c r="U8592" s="70">
        <f t="shared" si="1485"/>
        <v>0</v>
      </c>
      <c r="W8592" s="49">
        <f>MIN(MAX(W8591+MAX(MIN(SUM($R$5:$U$5)-L8592,'2025 Calculations'!$C$10),-'2025 Calculations'!$C$10),0),'2025 Calculations'!$C$13)</f>
        <v>0</v>
      </c>
      <c r="X8592" s="49">
        <f t="shared" si="1476"/>
        <v>0</v>
      </c>
      <c r="Y8592" s="49">
        <f t="shared" si="1486"/>
        <v>0</v>
      </c>
    </row>
    <row r="8593" spans="2:25">
      <c r="B8593" s="23">
        <v>1</v>
      </c>
      <c r="C8593" s="23">
        <v>12</v>
      </c>
      <c r="D8593" s="23">
        <v>24</v>
      </c>
      <c r="E8593" s="23">
        <v>13</v>
      </c>
      <c r="F8593" s="48">
        <f>Profiles!F8585*'2025 Calculations'!$C$17+Profiles!J8585*Assumptions!$B$25*Assumptions!$B$24/1000</f>
        <v>1915.3190277821564</v>
      </c>
      <c r="G8593" s="48">
        <f>Profiles!G8585*'2025 Calculations'!$C$17</f>
        <v>372.05374969434467</v>
      </c>
      <c r="H8593" s="48">
        <f>Profiles!H8585*'2025 Calculations'!$C$17</f>
        <v>700.10570226040397</v>
      </c>
      <c r="I8593" s="24">
        <f t="shared" si="1477"/>
        <v>2987.4784797369052</v>
      </c>
      <c r="J8593" s="49">
        <f>Profiles!L8585*'2025 Calculations'!$C$8</f>
        <v>1530.7144575008583</v>
      </c>
      <c r="K8593" s="49">
        <f>Profiles!M8585*'2025 Calculations'!$C$9</f>
        <v>455.12297063235309</v>
      </c>
      <c r="L8593" s="49">
        <f t="shared" si="1478"/>
        <v>1001.6410516036938</v>
      </c>
      <c r="M8593" s="49">
        <f>MIN(M8592-MIN(IF(L8593&gt;0,MIN(L8593,'2025 Calculations'!$C$10)),M8592)+MIN(IF(L8593&lt;0,-L8593),'2025 Calculations'!$C$10),'2025 Calculations'!$C$13)</f>
        <v>0</v>
      </c>
      <c r="N8593" s="49">
        <f t="shared" si="1479"/>
        <v>0</v>
      </c>
      <c r="O8593" s="42">
        <f t="shared" si="1480"/>
        <v>0</v>
      </c>
      <c r="Q8593" s="49">
        <f t="shared" si="1481"/>
        <v>1001.6410516036938</v>
      </c>
      <c r="R8593" s="70">
        <f t="shared" si="1482"/>
        <v>1001.6410516036938</v>
      </c>
      <c r="S8593" s="70">
        <f t="shared" si="1483"/>
        <v>0</v>
      </c>
      <c r="T8593" s="70">
        <f t="shared" si="1484"/>
        <v>0</v>
      </c>
      <c r="U8593" s="70">
        <f t="shared" si="1485"/>
        <v>0</v>
      </c>
      <c r="W8593" s="49">
        <f>MIN(MAX(W8592+MAX(MIN(SUM($R$5:$U$5)-L8593,'2025 Calculations'!$C$10),-'2025 Calculations'!$C$10),0),'2025 Calculations'!$C$13)</f>
        <v>0</v>
      </c>
      <c r="X8593" s="49">
        <f t="shared" si="1476"/>
        <v>0</v>
      </c>
      <c r="Y8593" s="49">
        <f t="shared" si="1486"/>
        <v>0</v>
      </c>
    </row>
    <row r="8594" spans="2:25">
      <c r="B8594" s="23">
        <v>1</v>
      </c>
      <c r="C8594" s="23">
        <v>12</v>
      </c>
      <c r="D8594" s="23">
        <v>24</v>
      </c>
      <c r="E8594" s="23">
        <v>14</v>
      </c>
      <c r="F8594" s="48">
        <f>Profiles!F8586*'2025 Calculations'!$C$17+Profiles!J8586*Assumptions!$B$25*Assumptions!$B$24/1000</f>
        <v>1936.9775663258283</v>
      </c>
      <c r="G8594" s="48">
        <f>Profiles!G8586*'2025 Calculations'!$C$17</f>
        <v>373.64417609657181</v>
      </c>
      <c r="H8594" s="48">
        <f>Profiles!H8586*'2025 Calculations'!$C$17</f>
        <v>678.47484290584623</v>
      </c>
      <c r="I8594" s="24">
        <f t="shared" si="1477"/>
        <v>2989.0965853282464</v>
      </c>
      <c r="J8594" s="49">
        <f>Profiles!L8586*'2025 Calculations'!$C$8</f>
        <v>1756.7693351908583</v>
      </c>
      <c r="K8594" s="49">
        <f>Profiles!M8586*'2025 Calculations'!$C$9</f>
        <v>413.3470654199707</v>
      </c>
      <c r="L8594" s="49">
        <f t="shared" si="1478"/>
        <v>818.98018471741739</v>
      </c>
      <c r="M8594" s="49">
        <f>MIN(M8593-MIN(IF(L8594&gt;0,MIN(L8594,'2025 Calculations'!$C$10)),M8593)+MIN(IF(L8594&lt;0,-L8594),'2025 Calculations'!$C$10),'2025 Calculations'!$C$13)</f>
        <v>0</v>
      </c>
      <c r="N8594" s="49">
        <f t="shared" si="1479"/>
        <v>0</v>
      </c>
      <c r="O8594" s="42">
        <f t="shared" si="1480"/>
        <v>0</v>
      </c>
      <c r="Q8594" s="49">
        <f t="shared" si="1481"/>
        <v>818.98018471741739</v>
      </c>
      <c r="R8594" s="70">
        <f t="shared" si="1482"/>
        <v>818.98018471741739</v>
      </c>
      <c r="S8594" s="70">
        <f t="shared" si="1483"/>
        <v>0</v>
      </c>
      <c r="T8594" s="70">
        <f t="shared" si="1484"/>
        <v>0</v>
      </c>
      <c r="U8594" s="70">
        <f t="shared" si="1485"/>
        <v>0</v>
      </c>
      <c r="W8594" s="49">
        <f>MIN(MAX(W8593+MAX(MIN(SUM($R$5:$U$5)-L8594,'2025 Calculations'!$C$10),-'2025 Calculations'!$C$10),0),'2025 Calculations'!$C$13)</f>
        <v>0</v>
      </c>
      <c r="X8594" s="49">
        <f t="shared" si="1476"/>
        <v>0</v>
      </c>
      <c r="Y8594" s="49">
        <f t="shared" si="1486"/>
        <v>0</v>
      </c>
    </row>
    <row r="8595" spans="2:25">
      <c r="B8595" s="23">
        <v>1</v>
      </c>
      <c r="C8595" s="23">
        <v>12</v>
      </c>
      <c r="D8595" s="23">
        <v>24</v>
      </c>
      <c r="E8595" s="23">
        <v>15</v>
      </c>
      <c r="F8595" s="48">
        <f>Profiles!F8587*'2025 Calculations'!$C$17+Profiles!J8587*Assumptions!$B$25*Assumptions!$B$24/1000</f>
        <v>2033.1062192876366</v>
      </c>
      <c r="G8595" s="48">
        <f>Profiles!G8587*'2025 Calculations'!$C$17</f>
        <v>372.90197710886588</v>
      </c>
      <c r="H8595" s="48">
        <f>Profiles!H8587*'2025 Calculations'!$C$17</f>
        <v>694.21900400362722</v>
      </c>
      <c r="I8595" s="24">
        <f t="shared" si="1477"/>
        <v>3100.2272004001297</v>
      </c>
      <c r="J8595" s="49">
        <f>Profiles!L8587*'2025 Calculations'!$C$8</f>
        <v>1808.4390215200012</v>
      </c>
      <c r="K8595" s="49">
        <f>Profiles!M8587*'2025 Calculations'!$C$9</f>
        <v>339.99925907570872</v>
      </c>
      <c r="L8595" s="49">
        <f t="shared" si="1478"/>
        <v>951.78891980441972</v>
      </c>
      <c r="M8595" s="49">
        <f>MIN(M8594-MIN(IF(L8595&gt;0,MIN(L8595,'2025 Calculations'!$C$10)),M8594)+MIN(IF(L8595&lt;0,-L8595),'2025 Calculations'!$C$10),'2025 Calculations'!$C$13)</f>
        <v>0</v>
      </c>
      <c r="N8595" s="49">
        <f t="shared" si="1479"/>
        <v>0</v>
      </c>
      <c r="O8595" s="42">
        <f t="shared" si="1480"/>
        <v>0</v>
      </c>
      <c r="Q8595" s="49">
        <f t="shared" si="1481"/>
        <v>951.78891980441972</v>
      </c>
      <c r="R8595" s="70">
        <f t="shared" si="1482"/>
        <v>951.78891980441972</v>
      </c>
      <c r="S8595" s="70">
        <f t="shared" si="1483"/>
        <v>0</v>
      </c>
      <c r="T8595" s="70">
        <f t="shared" si="1484"/>
        <v>0</v>
      </c>
      <c r="U8595" s="70">
        <f t="shared" si="1485"/>
        <v>0</v>
      </c>
      <c r="W8595" s="49">
        <f>MIN(MAX(W8594+MAX(MIN(SUM($R$5:$U$5)-L8595,'2025 Calculations'!$C$10),-'2025 Calculations'!$C$10),0),'2025 Calculations'!$C$13)</f>
        <v>0</v>
      </c>
      <c r="X8595" s="49">
        <f t="shared" si="1476"/>
        <v>0</v>
      </c>
      <c r="Y8595" s="49">
        <f t="shared" si="1486"/>
        <v>0</v>
      </c>
    </row>
    <row r="8596" spans="2:25">
      <c r="B8596" s="23">
        <v>1</v>
      </c>
      <c r="C8596" s="23">
        <v>12</v>
      </c>
      <c r="D8596" s="23">
        <v>24</v>
      </c>
      <c r="E8596" s="23">
        <v>16</v>
      </c>
      <c r="F8596" s="48">
        <f>Profiles!F8588*'2025 Calculations'!$C$17+Profiles!J8588*Assumptions!$B$25*Assumptions!$B$24/1000</f>
        <v>2296.1567517020521</v>
      </c>
      <c r="G8596" s="48">
        <f>Profiles!G8588*'2025 Calculations'!$C$17</f>
        <v>374.38637508427786</v>
      </c>
      <c r="H8596" s="48">
        <f>Profiles!H8588*'2025 Calculations'!$C$17</f>
        <v>683.61404075357643</v>
      </c>
      <c r="I8596" s="24">
        <f t="shared" si="1477"/>
        <v>3354.1571675399064</v>
      </c>
      <c r="J8596" s="49">
        <f>Profiles!L8588*'2025 Calculations'!$C$8</f>
        <v>1543.631879083144</v>
      </c>
      <c r="K8596" s="49">
        <f>Profiles!M8588*'2025 Calculations'!$C$9</f>
        <v>197.63695157703793</v>
      </c>
      <c r="L8596" s="49">
        <f t="shared" si="1478"/>
        <v>1612.8883368797244</v>
      </c>
      <c r="M8596" s="49">
        <f>MIN(M8595-MIN(IF(L8596&gt;0,MIN(L8596,'2025 Calculations'!$C$10)),M8595)+MIN(IF(L8596&lt;0,-L8596),'2025 Calculations'!$C$10),'2025 Calculations'!$C$13)</f>
        <v>0</v>
      </c>
      <c r="N8596" s="49">
        <f t="shared" si="1479"/>
        <v>0</v>
      </c>
      <c r="O8596" s="42">
        <f t="shared" si="1480"/>
        <v>0</v>
      </c>
      <c r="Q8596" s="49">
        <f t="shared" si="1481"/>
        <v>1612.8883368797244</v>
      </c>
      <c r="R8596" s="70">
        <f t="shared" si="1482"/>
        <v>1612.8883368797244</v>
      </c>
      <c r="S8596" s="70">
        <f t="shared" si="1483"/>
        <v>0</v>
      </c>
      <c r="T8596" s="70">
        <f t="shared" si="1484"/>
        <v>0</v>
      </c>
      <c r="U8596" s="70">
        <f t="shared" si="1485"/>
        <v>0</v>
      </c>
      <c r="W8596" s="49">
        <f>MIN(MAX(W8595+MAX(MIN(SUM($R$5:$U$5)-L8596,'2025 Calculations'!$C$10),-'2025 Calculations'!$C$10),0),'2025 Calculations'!$C$13)</f>
        <v>0</v>
      </c>
      <c r="X8596" s="49">
        <f t="shared" si="1476"/>
        <v>0</v>
      </c>
      <c r="Y8596" s="49">
        <f t="shared" si="1486"/>
        <v>0</v>
      </c>
    </row>
    <row r="8597" spans="2:25">
      <c r="B8597" s="23">
        <v>1</v>
      </c>
      <c r="C8597" s="23">
        <v>12</v>
      </c>
      <c r="D8597" s="23">
        <v>24</v>
      </c>
      <c r="E8597" s="23">
        <v>17</v>
      </c>
      <c r="F8597" s="48">
        <f>Profiles!F8589*'2025 Calculations'!$C$17+Profiles!J8589*Assumptions!$B$25*Assumptions!$B$24/1000</f>
        <v>2970.2863201496493</v>
      </c>
      <c r="G8597" s="48">
        <f>Profiles!G8589*'2025 Calculations'!$C$17</f>
        <v>373.11403396249614</v>
      </c>
      <c r="H8597" s="48">
        <f>Profiles!H8589*'2025 Calculations'!$C$17</f>
        <v>709.97588851262606</v>
      </c>
      <c r="I8597" s="24">
        <f t="shared" si="1477"/>
        <v>4053.3762426247717</v>
      </c>
      <c r="J8597" s="49">
        <f>Profiles!L8589*'2025 Calculations'!$C$8</f>
        <v>1039.8524373740008</v>
      </c>
      <c r="K8597" s="49">
        <f>Profiles!M8589*'2025 Calculations'!$C$9</f>
        <v>44.567076550017433</v>
      </c>
      <c r="L8597" s="49">
        <f t="shared" si="1478"/>
        <v>2968.9567287007535</v>
      </c>
      <c r="M8597" s="49">
        <f>MIN(M8596-MIN(IF(L8597&gt;0,MIN(L8597,'2025 Calculations'!$C$10)),M8596)+MIN(IF(L8597&lt;0,-L8597),'2025 Calculations'!$C$10),'2025 Calculations'!$C$13)</f>
        <v>0</v>
      </c>
      <c r="N8597" s="49">
        <f t="shared" si="1479"/>
        <v>0</v>
      </c>
      <c r="O8597" s="42">
        <f t="shared" si="1480"/>
        <v>0</v>
      </c>
      <c r="Q8597" s="49">
        <f t="shared" si="1481"/>
        <v>2968.9567287007535</v>
      </c>
      <c r="R8597" s="70">
        <f t="shared" si="1482"/>
        <v>2500</v>
      </c>
      <c r="S8597" s="70">
        <f t="shared" si="1483"/>
        <v>0</v>
      </c>
      <c r="T8597" s="70">
        <f t="shared" si="1484"/>
        <v>468.9567287007535</v>
      </c>
      <c r="U8597" s="70">
        <f t="shared" si="1485"/>
        <v>0</v>
      </c>
      <c r="W8597" s="49">
        <f>MIN(MAX(W8596+MAX(MIN(SUM($R$5:$U$5)-L8597,'2025 Calculations'!$C$10),-'2025 Calculations'!$C$10),0),'2025 Calculations'!$C$13)</f>
        <v>0</v>
      </c>
      <c r="X8597" s="49">
        <f t="shared" si="1476"/>
        <v>0</v>
      </c>
      <c r="Y8597" s="49">
        <f t="shared" si="1486"/>
        <v>0</v>
      </c>
    </row>
    <row r="8598" spans="2:25">
      <c r="B8598" s="23">
        <v>1</v>
      </c>
      <c r="C8598" s="23">
        <v>12</v>
      </c>
      <c r="D8598" s="23">
        <v>24</v>
      </c>
      <c r="E8598" s="23">
        <v>18</v>
      </c>
      <c r="F8598" s="48">
        <f>Profiles!F8590*'2025 Calculations'!$C$17+Profiles!J8590*Assumptions!$B$25*Assumptions!$B$24/1000</f>
        <v>4145.1278549198259</v>
      </c>
      <c r="G8598" s="48">
        <f>Profiles!G8590*'2025 Calculations'!$C$17</f>
        <v>373.96226137701723</v>
      </c>
      <c r="H8598" s="48">
        <f>Profiles!H8590*'2025 Calculations'!$C$17</f>
        <v>699.80352124398075</v>
      </c>
      <c r="I8598" s="24">
        <f t="shared" si="1477"/>
        <v>5218.8936375408239</v>
      </c>
      <c r="J8598" s="49">
        <f>Profiles!L8590*'2025 Calculations'!$C$8</f>
        <v>665.24721148771471</v>
      </c>
      <c r="K8598" s="49">
        <f>Profiles!M8590*'2025 Calculations'!$C$9</f>
        <v>0</v>
      </c>
      <c r="L8598" s="49">
        <f t="shared" si="1478"/>
        <v>4553.6464260531093</v>
      </c>
      <c r="M8598" s="49">
        <f>MIN(M8597-MIN(IF(L8598&gt;0,MIN(L8598,'2025 Calculations'!$C$10)),M8597)+MIN(IF(L8598&lt;0,-L8598),'2025 Calculations'!$C$10),'2025 Calculations'!$C$13)</f>
        <v>0</v>
      </c>
      <c r="N8598" s="49">
        <f t="shared" si="1479"/>
        <v>0</v>
      </c>
      <c r="O8598" s="42">
        <f t="shared" si="1480"/>
        <v>0</v>
      </c>
      <c r="Q8598" s="49">
        <f t="shared" si="1481"/>
        <v>4553.6464260531093</v>
      </c>
      <c r="R8598" s="70">
        <f t="shared" si="1482"/>
        <v>2500</v>
      </c>
      <c r="S8598" s="70">
        <f t="shared" si="1483"/>
        <v>0</v>
      </c>
      <c r="T8598" s="70">
        <f t="shared" si="1484"/>
        <v>2053.6464260531093</v>
      </c>
      <c r="U8598" s="70">
        <f t="shared" si="1485"/>
        <v>0</v>
      </c>
      <c r="W8598" s="49">
        <f>MIN(MAX(W8597+MAX(MIN(SUM($R$5:$U$5)-L8598,'2025 Calculations'!$C$10),-'2025 Calculations'!$C$10),0),'2025 Calculations'!$C$13)</f>
        <v>0</v>
      </c>
      <c r="X8598" s="49">
        <f t="shared" si="1476"/>
        <v>0</v>
      </c>
      <c r="Y8598" s="49">
        <f t="shared" si="1486"/>
        <v>0</v>
      </c>
    </row>
    <row r="8599" spans="2:25">
      <c r="B8599" s="23">
        <v>1</v>
      </c>
      <c r="C8599" s="23">
        <v>12</v>
      </c>
      <c r="D8599" s="23">
        <v>24</v>
      </c>
      <c r="E8599" s="23">
        <v>19</v>
      </c>
      <c r="F8599" s="48">
        <f>Profiles!F8591*'2025 Calculations'!$C$17+Profiles!J8591*Assumptions!$B$25*Assumptions!$B$24/1000</f>
        <v>4628.3418323554106</v>
      </c>
      <c r="G8599" s="48">
        <f>Profiles!G8591*'2025 Calculations'!$C$17</f>
        <v>372.05374969434467</v>
      </c>
      <c r="H8599" s="48">
        <f>Profiles!H8591*'2025 Calculations'!$C$17</f>
        <v>727.83213587256444</v>
      </c>
      <c r="I8599" s="24">
        <f t="shared" si="1477"/>
        <v>5728.2277179223192</v>
      </c>
      <c r="J8599" s="49">
        <f>Profiles!L8591*'2025 Calculations'!$C$8</f>
        <v>755.66916256371485</v>
      </c>
      <c r="K8599" s="49">
        <f>Profiles!M8591*'2025 Calculations'!$C$9</f>
        <v>0</v>
      </c>
      <c r="L8599" s="49">
        <f t="shared" si="1478"/>
        <v>4972.5585553586043</v>
      </c>
      <c r="M8599" s="49">
        <f>MIN(M8598-MIN(IF(L8599&gt;0,MIN(L8599,'2025 Calculations'!$C$10)),M8598)+MIN(IF(L8599&lt;0,-L8599),'2025 Calculations'!$C$10),'2025 Calculations'!$C$13)</f>
        <v>0</v>
      </c>
      <c r="N8599" s="49">
        <f t="shared" si="1479"/>
        <v>0</v>
      </c>
      <c r="O8599" s="42">
        <f t="shared" si="1480"/>
        <v>0</v>
      </c>
      <c r="Q8599" s="49">
        <f t="shared" si="1481"/>
        <v>4972.5585553586043</v>
      </c>
      <c r="R8599" s="70">
        <f t="shared" si="1482"/>
        <v>2500</v>
      </c>
      <c r="S8599" s="70">
        <f t="shared" si="1483"/>
        <v>0</v>
      </c>
      <c r="T8599" s="70">
        <f t="shared" si="1484"/>
        <v>2472.5585553586043</v>
      </c>
      <c r="U8599" s="70">
        <f t="shared" si="1485"/>
        <v>0</v>
      </c>
      <c r="W8599" s="49">
        <f>MIN(MAX(W8598+MAX(MIN(SUM($R$5:$U$5)-L8599,'2025 Calculations'!$C$10),-'2025 Calculations'!$C$10),0),'2025 Calculations'!$C$13)</f>
        <v>0</v>
      </c>
      <c r="X8599" s="49">
        <f t="shared" si="1476"/>
        <v>0</v>
      </c>
      <c r="Y8599" s="49">
        <f t="shared" si="1486"/>
        <v>0</v>
      </c>
    </row>
    <row r="8600" spans="2:25">
      <c r="B8600" s="23">
        <v>1</v>
      </c>
      <c r="C8600" s="23">
        <v>12</v>
      </c>
      <c r="D8600" s="23">
        <v>24</v>
      </c>
      <c r="E8600" s="23">
        <v>20</v>
      </c>
      <c r="F8600" s="48">
        <f>Profiles!F8592*'2025 Calculations'!$C$17+Profiles!J8592*Assumptions!$B$25*Assumptions!$B$24/1000</f>
        <v>4394.0079934694513</v>
      </c>
      <c r="G8600" s="48">
        <f>Profiles!G8592*'2025 Calculations'!$C$17</f>
        <v>372.58389182842041</v>
      </c>
      <c r="H8600" s="48">
        <f>Profiles!H8592*'2025 Calculations'!$C$17</f>
        <v>707.10994013581262</v>
      </c>
      <c r="I8600" s="24">
        <f t="shared" si="1477"/>
        <v>5473.7018254336845</v>
      </c>
      <c r="J8600" s="49">
        <f>Profiles!L8592*'2025 Calculations'!$C$8</f>
        <v>755.66916256371485</v>
      </c>
      <c r="K8600" s="49">
        <f>Profiles!M8592*'2025 Calculations'!$C$9</f>
        <v>0</v>
      </c>
      <c r="L8600" s="49">
        <f t="shared" si="1478"/>
        <v>4718.0326628699695</v>
      </c>
      <c r="M8600" s="49">
        <f>MIN(M8599-MIN(IF(L8600&gt;0,MIN(L8600,'2025 Calculations'!$C$10)),M8599)+MIN(IF(L8600&lt;0,-L8600),'2025 Calculations'!$C$10),'2025 Calculations'!$C$13)</f>
        <v>0</v>
      </c>
      <c r="N8600" s="49">
        <f t="shared" si="1479"/>
        <v>0</v>
      </c>
      <c r="O8600" s="42">
        <f t="shared" si="1480"/>
        <v>0</v>
      </c>
      <c r="Q8600" s="49">
        <f t="shared" si="1481"/>
        <v>4718.0326628699695</v>
      </c>
      <c r="R8600" s="70">
        <f t="shared" si="1482"/>
        <v>2500</v>
      </c>
      <c r="S8600" s="70">
        <f t="shared" si="1483"/>
        <v>0</v>
      </c>
      <c r="T8600" s="70">
        <f t="shared" si="1484"/>
        <v>2218.0326628699695</v>
      </c>
      <c r="U8600" s="70">
        <f t="shared" si="1485"/>
        <v>0</v>
      </c>
      <c r="W8600" s="49">
        <f>MIN(MAX(W8599+MAX(MIN(SUM($R$5:$U$5)-L8600,'2025 Calculations'!$C$10),-'2025 Calculations'!$C$10),0),'2025 Calculations'!$C$13)</f>
        <v>0</v>
      </c>
      <c r="X8600" s="49">
        <f t="shared" si="1476"/>
        <v>0</v>
      </c>
      <c r="Y8600" s="49">
        <f t="shared" si="1486"/>
        <v>0</v>
      </c>
    </row>
    <row r="8601" spans="2:25">
      <c r="B8601" s="23">
        <v>1</v>
      </c>
      <c r="C8601" s="23">
        <v>12</v>
      </c>
      <c r="D8601" s="23">
        <v>24</v>
      </c>
      <c r="E8601" s="23">
        <v>21</v>
      </c>
      <c r="F8601" s="48">
        <f>Profiles!F8593*'2025 Calculations'!$C$17+Profiles!J8593*Assumptions!$B$25*Assumptions!$B$24/1000</f>
        <v>4586.2632208293799</v>
      </c>
      <c r="G8601" s="48">
        <f>Profiles!G8593*'2025 Calculations'!$C$17</f>
        <v>371.41757913345378</v>
      </c>
      <c r="H8601" s="48">
        <f>Profiles!H8593*'2025 Calculations'!$C$17</f>
        <v>730.44573659355785</v>
      </c>
      <c r="I8601" s="24">
        <f t="shared" si="1477"/>
        <v>5688.1265365563913</v>
      </c>
      <c r="J8601" s="49">
        <f>Profiles!L8593*'2025 Calculations'!$C$8</f>
        <v>658.78850069657187</v>
      </c>
      <c r="K8601" s="49">
        <f>Profiles!M8593*'2025 Calculations'!$C$9</f>
        <v>0</v>
      </c>
      <c r="L8601" s="49">
        <f t="shared" si="1478"/>
        <v>5029.3380358598197</v>
      </c>
      <c r="M8601" s="49">
        <f>MIN(M8600-MIN(IF(L8601&gt;0,MIN(L8601,'2025 Calculations'!$C$10)),M8600)+MIN(IF(L8601&lt;0,-L8601),'2025 Calculations'!$C$10),'2025 Calculations'!$C$13)</f>
        <v>0</v>
      </c>
      <c r="N8601" s="49">
        <f t="shared" si="1479"/>
        <v>0</v>
      </c>
      <c r="O8601" s="42">
        <f t="shared" si="1480"/>
        <v>0</v>
      </c>
      <c r="Q8601" s="49">
        <f t="shared" si="1481"/>
        <v>5029.3380358598197</v>
      </c>
      <c r="R8601" s="70">
        <f t="shared" si="1482"/>
        <v>2500</v>
      </c>
      <c r="S8601" s="70">
        <f t="shared" si="1483"/>
        <v>0</v>
      </c>
      <c r="T8601" s="70">
        <f t="shared" si="1484"/>
        <v>2529.3380358598197</v>
      </c>
      <c r="U8601" s="70">
        <f t="shared" si="1485"/>
        <v>0</v>
      </c>
      <c r="W8601" s="49">
        <f>MIN(MAX(W8600+MAX(MIN(SUM($R$5:$U$5)-L8601,'2025 Calculations'!$C$10),-'2025 Calculations'!$C$10),0),'2025 Calculations'!$C$13)</f>
        <v>0</v>
      </c>
      <c r="X8601" s="49">
        <f t="shared" si="1476"/>
        <v>0</v>
      </c>
      <c r="Y8601" s="49">
        <f t="shared" si="1486"/>
        <v>0</v>
      </c>
    </row>
    <row r="8602" spans="2:25">
      <c r="B8602" s="23">
        <v>1</v>
      </c>
      <c r="C8602" s="23">
        <v>12</v>
      </c>
      <c r="D8602" s="23">
        <v>24</v>
      </c>
      <c r="E8602" s="23">
        <v>22</v>
      </c>
      <c r="F8602" s="48">
        <f>Profiles!F8594*'2025 Calculations'!$C$17+Profiles!J8594*Assumptions!$B$25*Assumptions!$B$24/1000</f>
        <v>4246.6834938417578</v>
      </c>
      <c r="G8602" s="48">
        <f>Profiles!G8594*'2025 Calculations'!$C$17</f>
        <v>372.15977812115977</v>
      </c>
      <c r="H8602" s="48">
        <f>Profiles!H8594*'2025 Calculations'!$C$17</f>
        <v>706.57661714893231</v>
      </c>
      <c r="I8602" s="24">
        <f t="shared" si="1477"/>
        <v>5325.4198891118494</v>
      </c>
      <c r="J8602" s="49">
        <f>Profiles!L8594*'2025 Calculations'!$C$8</f>
        <v>620.03623594971475</v>
      </c>
      <c r="K8602" s="49">
        <f>Profiles!M8594*'2025 Calculations'!$C$9</f>
        <v>0</v>
      </c>
      <c r="L8602" s="49">
        <f t="shared" si="1478"/>
        <v>4705.3836531621346</v>
      </c>
      <c r="M8602" s="49">
        <f>MIN(M8601-MIN(IF(L8602&gt;0,MIN(L8602,'2025 Calculations'!$C$10)),M8601)+MIN(IF(L8602&lt;0,-L8602),'2025 Calculations'!$C$10),'2025 Calculations'!$C$13)</f>
        <v>0</v>
      </c>
      <c r="N8602" s="49">
        <f t="shared" si="1479"/>
        <v>0</v>
      </c>
      <c r="O8602" s="42">
        <f t="shared" si="1480"/>
        <v>0</v>
      </c>
      <c r="Q8602" s="49">
        <f t="shared" si="1481"/>
        <v>4705.3836531621346</v>
      </c>
      <c r="R8602" s="70">
        <f t="shared" si="1482"/>
        <v>2500</v>
      </c>
      <c r="S8602" s="70">
        <f t="shared" si="1483"/>
        <v>0</v>
      </c>
      <c r="T8602" s="70">
        <f t="shared" si="1484"/>
        <v>2205.3836531621346</v>
      </c>
      <c r="U8602" s="70">
        <f t="shared" si="1485"/>
        <v>0</v>
      </c>
      <c r="W8602" s="49">
        <f>MIN(MAX(W8601+MAX(MIN(SUM($R$5:$U$5)-L8602,'2025 Calculations'!$C$10),-'2025 Calculations'!$C$10),0),'2025 Calculations'!$C$13)</f>
        <v>0</v>
      </c>
      <c r="X8602" s="49">
        <f t="shared" si="1476"/>
        <v>0</v>
      </c>
      <c r="Y8602" s="49">
        <f t="shared" si="1486"/>
        <v>0</v>
      </c>
    </row>
    <row r="8603" spans="2:25">
      <c r="B8603" s="23">
        <v>1</v>
      </c>
      <c r="C8603" s="23">
        <v>12</v>
      </c>
      <c r="D8603" s="23">
        <v>24</v>
      </c>
      <c r="E8603" s="23">
        <v>23</v>
      </c>
      <c r="F8603" s="48">
        <f>Profiles!F8595*'2025 Calculations'!$C$17+Profiles!J8595*Assumptions!$B$25*Assumptions!$B$24/1000</f>
        <v>3536.3245741904598</v>
      </c>
      <c r="G8603" s="48">
        <f>Profiles!G8595*'2025 Calculations'!$C$17</f>
        <v>371.09949385300831</v>
      </c>
      <c r="H8603" s="48">
        <f>Profiles!H8595*'2025 Calculations'!$C$17</f>
        <v>728.20111479788125</v>
      </c>
      <c r="I8603" s="24">
        <f t="shared" si="1477"/>
        <v>4635.6251828413497</v>
      </c>
      <c r="J8603" s="49">
        <f>Profiles!L8595*'2025 Calculations'!$C$8</f>
        <v>755.66916256371485</v>
      </c>
      <c r="K8603" s="49">
        <f>Profiles!M8595*'2025 Calculations'!$C$9</f>
        <v>0</v>
      </c>
      <c r="L8603" s="49">
        <f t="shared" si="1478"/>
        <v>3879.9560202776347</v>
      </c>
      <c r="M8603" s="49">
        <f>MIN(M8602-MIN(IF(L8603&gt;0,MIN(L8603,'2025 Calculations'!$C$10)),M8602)+MIN(IF(L8603&lt;0,-L8603),'2025 Calculations'!$C$10),'2025 Calculations'!$C$13)</f>
        <v>0</v>
      </c>
      <c r="N8603" s="49">
        <f t="shared" si="1479"/>
        <v>0</v>
      </c>
      <c r="O8603" s="42">
        <f t="shared" si="1480"/>
        <v>0</v>
      </c>
      <c r="Q8603" s="49">
        <f t="shared" si="1481"/>
        <v>3879.9560202776347</v>
      </c>
      <c r="R8603" s="70">
        <f t="shared" si="1482"/>
        <v>2500</v>
      </c>
      <c r="S8603" s="70">
        <f t="shared" si="1483"/>
        <v>0</v>
      </c>
      <c r="T8603" s="70">
        <f t="shared" si="1484"/>
        <v>1379.9560202776347</v>
      </c>
      <c r="U8603" s="70">
        <f t="shared" si="1485"/>
        <v>0</v>
      </c>
      <c r="W8603" s="49">
        <f>MIN(MAX(W8602+MAX(MIN(SUM($R$5:$U$5)-L8603,'2025 Calculations'!$C$10),-'2025 Calculations'!$C$10),0),'2025 Calculations'!$C$13)</f>
        <v>0</v>
      </c>
      <c r="X8603" s="49">
        <f t="shared" si="1476"/>
        <v>0</v>
      </c>
      <c r="Y8603" s="49">
        <f t="shared" si="1486"/>
        <v>0</v>
      </c>
    </row>
    <row r="8604" spans="2:25">
      <c r="B8604" s="23">
        <v>1</v>
      </c>
      <c r="C8604" s="23">
        <v>12</v>
      </c>
      <c r="D8604" s="23">
        <v>24</v>
      </c>
      <c r="E8604" s="23">
        <v>24</v>
      </c>
      <c r="F8604" s="48">
        <f>Profiles!F8596*'2025 Calculations'!$C$17+Profiles!J8596*Assumptions!$B$25*Assumptions!$B$24/1000</f>
        <v>2899.7164131894897</v>
      </c>
      <c r="G8604" s="48">
        <f>Profiles!G8596*'2025 Calculations'!$C$17</f>
        <v>371.7356644138992</v>
      </c>
      <c r="H8604" s="48">
        <f>Profiles!H8596*'2025 Calculations'!$C$17</f>
        <v>704.75504877624815</v>
      </c>
      <c r="I8604" s="24">
        <f t="shared" si="1477"/>
        <v>3976.207126379637</v>
      </c>
      <c r="J8604" s="49">
        <f>Profiles!L8596*'2025 Calculations'!$C$8</f>
        <v>962.34790788028636</v>
      </c>
      <c r="K8604" s="49">
        <f>Profiles!M8596*'2025 Calculations'!$C$9</f>
        <v>0</v>
      </c>
      <c r="L8604" s="49">
        <f t="shared" si="1478"/>
        <v>3013.8592184993504</v>
      </c>
      <c r="M8604" s="49">
        <f>MIN(M8603-MIN(IF(L8604&gt;0,MIN(L8604,'2025 Calculations'!$C$10)),M8603)+MIN(IF(L8604&lt;0,-L8604),'2025 Calculations'!$C$10),'2025 Calculations'!$C$13)</f>
        <v>0</v>
      </c>
      <c r="N8604" s="49">
        <f t="shared" si="1479"/>
        <v>0</v>
      </c>
      <c r="O8604" s="42">
        <f t="shared" si="1480"/>
        <v>0</v>
      </c>
      <c r="Q8604" s="49">
        <f t="shared" si="1481"/>
        <v>3013.8592184993504</v>
      </c>
      <c r="R8604" s="70">
        <f t="shared" si="1482"/>
        <v>2500</v>
      </c>
      <c r="S8604" s="70">
        <f t="shared" si="1483"/>
        <v>0</v>
      </c>
      <c r="T8604" s="70">
        <f t="shared" si="1484"/>
        <v>513.85921849935039</v>
      </c>
      <c r="U8604" s="70">
        <f t="shared" si="1485"/>
        <v>0</v>
      </c>
      <c r="W8604" s="49">
        <f>MIN(MAX(W8603+MAX(MIN(SUM($R$5:$U$5)-L8604,'2025 Calculations'!$C$10),-'2025 Calculations'!$C$10),0),'2025 Calculations'!$C$13)</f>
        <v>0</v>
      </c>
      <c r="X8604" s="49">
        <f t="shared" si="1476"/>
        <v>0</v>
      </c>
      <c r="Y8604" s="49">
        <f t="shared" si="1486"/>
        <v>0</v>
      </c>
    </row>
    <row r="8605" spans="2:25">
      <c r="B8605" s="23">
        <v>1</v>
      </c>
      <c r="C8605" s="23">
        <v>12</v>
      </c>
      <c r="D8605" s="23">
        <v>25</v>
      </c>
      <c r="E8605" s="23">
        <v>1</v>
      </c>
      <c r="F8605" s="48">
        <f>Profiles!F8597*'2025 Calculations'!$C$17+Profiles!J8597*Assumptions!$B$25*Assumptions!$B$24/1000</f>
        <v>2271.1394255882342</v>
      </c>
      <c r="G8605" s="48">
        <f>Profiles!G8597*'2025 Calculations'!$C$17</f>
        <v>370.78140857256295</v>
      </c>
      <c r="H8605" s="48">
        <f>Profiles!H8597*'2025 Calculations'!$C$17</f>
        <v>727.26594407337154</v>
      </c>
      <c r="I8605" s="24">
        <f t="shared" si="1477"/>
        <v>3369.1867782341687</v>
      </c>
      <c r="J8605" s="49">
        <f>Profiles!L8597*'2025 Calculations'!$C$8</f>
        <v>897.76079996885778</v>
      </c>
      <c r="K8605" s="49">
        <f>Profiles!M8597*'2025 Calculations'!$C$9</f>
        <v>0</v>
      </c>
      <c r="L8605" s="49">
        <f t="shared" si="1478"/>
        <v>2471.4259782653107</v>
      </c>
      <c r="M8605" s="49">
        <f>MIN(M8604-MIN(IF(L8605&gt;0,MIN(L8605,'2025 Calculations'!$C$10)),M8604)+MIN(IF(L8605&lt;0,-L8605),'2025 Calculations'!$C$10),'2025 Calculations'!$C$13)</f>
        <v>0</v>
      </c>
      <c r="N8605" s="49">
        <f t="shared" si="1479"/>
        <v>0</v>
      </c>
      <c r="O8605" s="42">
        <f t="shared" si="1480"/>
        <v>0</v>
      </c>
      <c r="Q8605" s="49">
        <f t="shared" si="1481"/>
        <v>2471.4259782653107</v>
      </c>
      <c r="R8605" s="70">
        <f t="shared" si="1482"/>
        <v>2471.4259782653107</v>
      </c>
      <c r="S8605" s="70">
        <f t="shared" si="1483"/>
        <v>0</v>
      </c>
      <c r="T8605" s="70">
        <f t="shared" si="1484"/>
        <v>0</v>
      </c>
      <c r="U8605" s="70">
        <f t="shared" si="1485"/>
        <v>0</v>
      </c>
      <c r="W8605" s="49">
        <f>MIN(MAX(W8604+MAX(MIN(SUM($R$5:$U$5)-L8605,'2025 Calculations'!$C$10),-'2025 Calculations'!$C$10),0),'2025 Calculations'!$C$13)</f>
        <v>0</v>
      </c>
      <c r="X8605" s="49">
        <f t="shared" si="1476"/>
        <v>0</v>
      </c>
      <c r="Y8605" s="49">
        <f t="shared" si="1486"/>
        <v>0</v>
      </c>
    </row>
    <row r="8606" spans="2:25">
      <c r="B8606" s="23">
        <v>1</v>
      </c>
      <c r="C8606" s="23">
        <v>12</v>
      </c>
      <c r="D8606" s="23">
        <v>25</v>
      </c>
      <c r="E8606" s="23">
        <v>2</v>
      </c>
      <c r="F8606" s="48">
        <f>Profiles!F8598*'2025 Calculations'!$C$17+Profiles!J8598*Assumptions!$B$25*Assumptions!$B$24/1000</f>
        <v>1965.5975849810075</v>
      </c>
      <c r="G8606" s="48">
        <f>Profiles!G8598*'2025 Calculations'!$C$17</f>
        <v>372.15977812115977</v>
      </c>
      <c r="H8606" s="48">
        <f>Profiles!H8598*'2025 Calculations'!$C$17</f>
        <v>700.03996463577857</v>
      </c>
      <c r="I8606" s="24">
        <f t="shared" si="1477"/>
        <v>3037.797327737946</v>
      </c>
      <c r="J8606" s="49">
        <f>Profiles!L8598*'2025 Calculations'!$C$8</f>
        <v>729.83431939914328</v>
      </c>
      <c r="K8606" s="49">
        <f>Profiles!M8598*'2025 Calculations'!$C$9</f>
        <v>0</v>
      </c>
      <c r="L8606" s="49">
        <f t="shared" si="1478"/>
        <v>2307.9630083388029</v>
      </c>
      <c r="M8606" s="49">
        <f>MIN(M8605-MIN(IF(L8606&gt;0,MIN(L8606,'2025 Calculations'!$C$10)),M8605)+MIN(IF(L8606&lt;0,-L8606),'2025 Calculations'!$C$10),'2025 Calculations'!$C$13)</f>
        <v>0</v>
      </c>
      <c r="N8606" s="49">
        <f t="shared" si="1479"/>
        <v>0</v>
      </c>
      <c r="O8606" s="42">
        <f t="shared" si="1480"/>
        <v>0</v>
      </c>
      <c r="Q8606" s="49">
        <f t="shared" si="1481"/>
        <v>2307.9630083388029</v>
      </c>
      <c r="R8606" s="70">
        <f t="shared" si="1482"/>
        <v>2307.9630083388029</v>
      </c>
      <c r="S8606" s="70">
        <f t="shared" si="1483"/>
        <v>0</v>
      </c>
      <c r="T8606" s="70">
        <f t="shared" si="1484"/>
        <v>0</v>
      </c>
      <c r="U8606" s="70">
        <f t="shared" si="1485"/>
        <v>0</v>
      </c>
      <c r="W8606" s="49">
        <f>MIN(MAX(W8605+MAX(MIN(SUM($R$5:$U$5)-L8606,'2025 Calculations'!$C$10),-'2025 Calculations'!$C$10),0),'2025 Calculations'!$C$13)</f>
        <v>0</v>
      </c>
      <c r="X8606" s="49">
        <f t="shared" si="1476"/>
        <v>0</v>
      </c>
      <c r="Y8606" s="49">
        <f t="shared" si="1486"/>
        <v>0</v>
      </c>
    </row>
    <row r="8607" spans="2:25">
      <c r="B8607" s="23">
        <v>1</v>
      </c>
      <c r="C8607" s="23">
        <v>12</v>
      </c>
      <c r="D8607" s="23">
        <v>25</v>
      </c>
      <c r="E8607" s="23">
        <v>3</v>
      </c>
      <c r="F8607" s="48">
        <f>Profiles!F8599*'2025 Calculations'!$C$17+Profiles!J8599*Assumptions!$B$25*Assumptions!$B$24/1000</f>
        <v>1657.137733744255</v>
      </c>
      <c r="G8607" s="48">
        <f>Profiles!G8599*'2025 Calculations'!$C$17</f>
        <v>371.6296359870841</v>
      </c>
      <c r="H8607" s="48">
        <f>Profiles!H8599*'2025 Calculations'!$C$17</f>
        <v>719.5746419922009</v>
      </c>
      <c r="I8607" s="24">
        <f t="shared" si="1477"/>
        <v>2748.3420117235401</v>
      </c>
      <c r="J8607" s="49">
        <f>Profiles!L8599*'2025 Calculations'!$C$8</f>
        <v>742.75174098142907</v>
      </c>
      <c r="K8607" s="49">
        <f>Profiles!M8599*'2025 Calculations'!$C$9</f>
        <v>0</v>
      </c>
      <c r="L8607" s="49">
        <f t="shared" si="1478"/>
        <v>2005.590270742111</v>
      </c>
      <c r="M8607" s="49">
        <f>MIN(M8606-MIN(IF(L8607&gt;0,MIN(L8607,'2025 Calculations'!$C$10)),M8606)+MIN(IF(L8607&lt;0,-L8607),'2025 Calculations'!$C$10),'2025 Calculations'!$C$13)</f>
        <v>0</v>
      </c>
      <c r="N8607" s="49">
        <f t="shared" si="1479"/>
        <v>0</v>
      </c>
      <c r="O8607" s="42">
        <f t="shared" si="1480"/>
        <v>0</v>
      </c>
      <c r="Q8607" s="49">
        <f t="shared" si="1481"/>
        <v>2005.590270742111</v>
      </c>
      <c r="R8607" s="70">
        <f t="shared" si="1482"/>
        <v>2005.590270742111</v>
      </c>
      <c r="S8607" s="70">
        <f t="shared" si="1483"/>
        <v>0</v>
      </c>
      <c r="T8607" s="70">
        <f t="shared" si="1484"/>
        <v>0</v>
      </c>
      <c r="U8607" s="70">
        <f t="shared" si="1485"/>
        <v>0</v>
      </c>
      <c r="W8607" s="49">
        <f>MIN(MAX(W8606+MAX(MIN(SUM($R$5:$U$5)-L8607,'2025 Calculations'!$C$10),-'2025 Calculations'!$C$10),0),'2025 Calculations'!$C$13)</f>
        <v>0</v>
      </c>
      <c r="X8607" s="49">
        <f t="shared" si="1476"/>
        <v>0</v>
      </c>
      <c r="Y8607" s="49">
        <f t="shared" si="1486"/>
        <v>0</v>
      </c>
    </row>
    <row r="8608" spans="2:25">
      <c r="B8608" s="23">
        <v>1</v>
      </c>
      <c r="C8608" s="23">
        <v>12</v>
      </c>
      <c r="D8608" s="23">
        <v>25</v>
      </c>
      <c r="E8608" s="23">
        <v>4</v>
      </c>
      <c r="F8608" s="48">
        <f>Profiles!F8600*'2025 Calculations'!$C$17+Profiles!J8600*Assumptions!$B$25*Assumptions!$B$24/1000</f>
        <v>1465.6779729185241</v>
      </c>
      <c r="G8608" s="48">
        <f>Profiles!G8600*'2025 Calculations'!$C$17</f>
        <v>373.3260908161264</v>
      </c>
      <c r="H8608" s="48">
        <f>Profiles!H8600*'2025 Calculations'!$C$17</f>
        <v>694.6282737311335</v>
      </c>
      <c r="I8608" s="24">
        <f t="shared" si="1477"/>
        <v>2533.6323374657841</v>
      </c>
      <c r="J8608" s="49">
        <f>Profiles!L8600*'2025 Calculations'!$C$8</f>
        <v>1330.4944229754294</v>
      </c>
      <c r="K8608" s="49">
        <f>Profiles!M8600*'2025 Calculations'!$C$9</f>
        <v>0</v>
      </c>
      <c r="L8608" s="49">
        <f t="shared" si="1478"/>
        <v>1203.1379144903547</v>
      </c>
      <c r="M8608" s="49">
        <f>MIN(M8607-MIN(IF(L8608&gt;0,MIN(L8608,'2025 Calculations'!$C$10)),M8607)+MIN(IF(L8608&lt;0,-L8608),'2025 Calculations'!$C$10),'2025 Calculations'!$C$13)</f>
        <v>0</v>
      </c>
      <c r="N8608" s="49">
        <f t="shared" si="1479"/>
        <v>0</v>
      </c>
      <c r="O8608" s="42">
        <f t="shared" si="1480"/>
        <v>0</v>
      </c>
      <c r="Q8608" s="49">
        <f t="shared" si="1481"/>
        <v>1203.1379144903547</v>
      </c>
      <c r="R8608" s="70">
        <f t="shared" si="1482"/>
        <v>1203.1379144903547</v>
      </c>
      <c r="S8608" s="70">
        <f t="shared" si="1483"/>
        <v>0</v>
      </c>
      <c r="T8608" s="70">
        <f t="shared" si="1484"/>
        <v>0</v>
      </c>
      <c r="U8608" s="70">
        <f t="shared" si="1485"/>
        <v>0</v>
      </c>
      <c r="W8608" s="49">
        <f>MIN(MAX(W8607+MAX(MIN(SUM($R$5:$U$5)-L8608,'2025 Calculations'!$C$10),-'2025 Calculations'!$C$10),0),'2025 Calculations'!$C$13)</f>
        <v>0</v>
      </c>
      <c r="X8608" s="49">
        <f t="shared" si="1476"/>
        <v>0</v>
      </c>
      <c r="Y8608" s="49">
        <f t="shared" si="1486"/>
        <v>0</v>
      </c>
    </row>
    <row r="8609" spans="2:25">
      <c r="B8609" s="23">
        <v>1</v>
      </c>
      <c r="C8609" s="23">
        <v>12</v>
      </c>
      <c r="D8609" s="23">
        <v>25</v>
      </c>
      <c r="E8609" s="23">
        <v>5</v>
      </c>
      <c r="F8609" s="48">
        <f>Profiles!F8601*'2025 Calculations'!$C$17+Profiles!J8601*Assumptions!$B$25*Assumptions!$B$24/1000</f>
        <v>1345.2821796517626</v>
      </c>
      <c r="G8609" s="48">
        <f>Profiles!G8601*'2025 Calculations'!$C$17</f>
        <v>372.90197710886588</v>
      </c>
      <c r="H8609" s="48">
        <f>Profiles!H8601*'2025 Calculations'!$C$17</f>
        <v>708.36319614076751</v>
      </c>
      <c r="I8609" s="24">
        <f t="shared" si="1477"/>
        <v>2426.5473529013962</v>
      </c>
      <c r="J8609" s="49">
        <f>Profiles!L8601*'2025 Calculations'!$C$8</f>
        <v>1472.5860603805725</v>
      </c>
      <c r="K8609" s="49">
        <f>Profiles!M8601*'2025 Calculations'!$C$9</f>
        <v>0</v>
      </c>
      <c r="L8609" s="49">
        <f t="shared" si="1478"/>
        <v>953.96129252082369</v>
      </c>
      <c r="M8609" s="49">
        <f>MIN(M8608-MIN(IF(L8609&gt;0,MIN(L8609,'2025 Calculations'!$C$10)),M8608)+MIN(IF(L8609&lt;0,-L8609),'2025 Calculations'!$C$10),'2025 Calculations'!$C$13)</f>
        <v>0</v>
      </c>
      <c r="N8609" s="49">
        <f t="shared" si="1479"/>
        <v>0</v>
      </c>
      <c r="O8609" s="42">
        <f t="shared" si="1480"/>
        <v>0</v>
      </c>
      <c r="Q8609" s="49">
        <f t="shared" si="1481"/>
        <v>953.96129252082369</v>
      </c>
      <c r="R8609" s="70">
        <f t="shared" si="1482"/>
        <v>953.96129252082369</v>
      </c>
      <c r="S8609" s="70">
        <f t="shared" si="1483"/>
        <v>0</v>
      </c>
      <c r="T8609" s="70">
        <f t="shared" si="1484"/>
        <v>0</v>
      </c>
      <c r="U8609" s="70">
        <f t="shared" si="1485"/>
        <v>0</v>
      </c>
      <c r="W8609" s="49">
        <f>MIN(MAX(W8608+MAX(MIN(SUM($R$5:$U$5)-L8609,'2025 Calculations'!$C$10),-'2025 Calculations'!$C$10),0),'2025 Calculations'!$C$13)</f>
        <v>0</v>
      </c>
      <c r="X8609" s="49">
        <f t="shared" si="1476"/>
        <v>0</v>
      </c>
      <c r="Y8609" s="49">
        <f t="shared" si="1486"/>
        <v>0</v>
      </c>
    </row>
    <row r="8610" spans="2:25">
      <c r="B8610" s="23">
        <v>1</v>
      </c>
      <c r="C8610" s="23">
        <v>12</v>
      </c>
      <c r="D8610" s="23">
        <v>25</v>
      </c>
      <c r="E8610" s="23">
        <v>6</v>
      </c>
      <c r="F8610" s="48">
        <f>Profiles!F8602*'2025 Calculations'!$C$17+Profiles!J8602*Assumptions!$B$25*Assumptions!$B$24/1000</f>
        <v>1450.7944931267607</v>
      </c>
      <c r="G8610" s="48">
        <f>Profiles!G8602*'2025 Calculations'!$C$17</f>
        <v>374.91651721835359</v>
      </c>
      <c r="H8610" s="48">
        <f>Profiles!H8602*'2025 Calculations'!$C$17</f>
        <v>688.03966728884041</v>
      </c>
      <c r="I8610" s="24">
        <f t="shared" si="1477"/>
        <v>2513.7506776339546</v>
      </c>
      <c r="J8610" s="49">
        <f>Profiles!L8602*'2025 Calculations'!$C$8</f>
        <v>1291.7421582285722</v>
      </c>
      <c r="K8610" s="49">
        <f>Profiles!M8602*'2025 Calculations'!$C$9</f>
        <v>0</v>
      </c>
      <c r="L8610" s="49">
        <f t="shared" si="1478"/>
        <v>1222.0085194053825</v>
      </c>
      <c r="M8610" s="49">
        <f>MIN(M8609-MIN(IF(L8610&gt;0,MIN(L8610,'2025 Calculations'!$C$10)),M8609)+MIN(IF(L8610&lt;0,-L8610),'2025 Calculations'!$C$10),'2025 Calculations'!$C$13)</f>
        <v>0</v>
      </c>
      <c r="N8610" s="49">
        <f t="shared" si="1479"/>
        <v>0</v>
      </c>
      <c r="O8610" s="42">
        <f t="shared" si="1480"/>
        <v>0</v>
      </c>
      <c r="Q8610" s="49">
        <f t="shared" si="1481"/>
        <v>1222.0085194053825</v>
      </c>
      <c r="R8610" s="70">
        <f t="shared" si="1482"/>
        <v>1222.0085194053825</v>
      </c>
      <c r="S8610" s="70">
        <f t="shared" si="1483"/>
        <v>0</v>
      </c>
      <c r="T8610" s="70">
        <f t="shared" si="1484"/>
        <v>0</v>
      </c>
      <c r="U8610" s="70">
        <f t="shared" si="1485"/>
        <v>0</v>
      </c>
      <c r="W8610" s="49">
        <f>MIN(MAX(W8609+MAX(MIN(SUM($R$5:$U$5)-L8610,'2025 Calculations'!$C$10),-'2025 Calculations'!$C$10),0),'2025 Calculations'!$C$13)</f>
        <v>0</v>
      </c>
      <c r="X8610" s="49">
        <f t="shared" si="1476"/>
        <v>0</v>
      </c>
      <c r="Y8610" s="49">
        <f t="shared" si="1486"/>
        <v>0</v>
      </c>
    </row>
    <row r="8611" spans="2:25">
      <c r="B8611" s="23">
        <v>1</v>
      </c>
      <c r="C8611" s="23">
        <v>12</v>
      </c>
      <c r="D8611" s="23">
        <v>25</v>
      </c>
      <c r="E8611" s="23">
        <v>7</v>
      </c>
      <c r="F8611" s="48">
        <f>Profiles!F8603*'2025 Calculations'!$C$17+Profiles!J8603*Assumptions!$B$25*Assumptions!$B$24/1000</f>
        <v>1846.4741590725753</v>
      </c>
      <c r="G8611" s="48">
        <f>Profiles!G8603*'2025 Calculations'!$C$17</f>
        <v>374.0682898038325</v>
      </c>
      <c r="H8611" s="48">
        <f>Profiles!H8603*'2025 Calculations'!$C$17</f>
        <v>702.35350490888493</v>
      </c>
      <c r="I8611" s="24">
        <f t="shared" si="1477"/>
        <v>2922.8959537852929</v>
      </c>
      <c r="J8611" s="49">
        <f>Profiles!L8603*'2025 Calculations'!$C$8</f>
        <v>1692.1822272794298</v>
      </c>
      <c r="K8611" s="49">
        <f>Profiles!M8603*'2025 Calculations'!$C$9</f>
        <v>0</v>
      </c>
      <c r="L8611" s="49">
        <f t="shared" si="1478"/>
        <v>1230.7137265058632</v>
      </c>
      <c r="M8611" s="49">
        <f>MIN(M8610-MIN(IF(L8611&gt;0,MIN(L8611,'2025 Calculations'!$C$10)),M8610)+MIN(IF(L8611&lt;0,-L8611),'2025 Calculations'!$C$10),'2025 Calculations'!$C$13)</f>
        <v>0</v>
      </c>
      <c r="N8611" s="49">
        <f t="shared" si="1479"/>
        <v>0</v>
      </c>
      <c r="O8611" s="42">
        <f t="shared" si="1480"/>
        <v>0</v>
      </c>
      <c r="Q8611" s="49">
        <f t="shared" si="1481"/>
        <v>1230.7137265058632</v>
      </c>
      <c r="R8611" s="70">
        <f t="shared" si="1482"/>
        <v>1230.7137265058632</v>
      </c>
      <c r="S8611" s="70">
        <f t="shared" si="1483"/>
        <v>0</v>
      </c>
      <c r="T8611" s="70">
        <f t="shared" si="1484"/>
        <v>0</v>
      </c>
      <c r="U8611" s="70">
        <f t="shared" si="1485"/>
        <v>0</v>
      </c>
      <c r="W8611" s="49">
        <f>MIN(MAX(W8610+MAX(MIN(SUM($R$5:$U$5)-L8611,'2025 Calculations'!$C$10),-'2025 Calculations'!$C$10),0),'2025 Calculations'!$C$13)</f>
        <v>0</v>
      </c>
      <c r="X8611" s="49">
        <f t="shared" si="1476"/>
        <v>0</v>
      </c>
      <c r="Y8611" s="49">
        <f t="shared" si="1486"/>
        <v>0</v>
      </c>
    </row>
    <row r="8612" spans="2:25">
      <c r="B8612" s="23">
        <v>1</v>
      </c>
      <c r="C8612" s="23">
        <v>12</v>
      </c>
      <c r="D8612" s="23">
        <v>25</v>
      </c>
      <c r="E8612" s="23">
        <v>8</v>
      </c>
      <c r="F8612" s="48">
        <f>Profiles!F8604*'2025 Calculations'!$C$17+Profiles!J8604*Assumptions!$B$25*Assumptions!$B$24/1000</f>
        <v>2352.7656183397867</v>
      </c>
      <c r="G8612" s="48">
        <f>Profiles!G8604*'2025 Calculations'!$C$17</f>
        <v>380.64205226637148</v>
      </c>
      <c r="H8612" s="48">
        <f>Profiles!H8604*'2025 Calculations'!$C$17</f>
        <v>683.51225346383387</v>
      </c>
      <c r="I8612" s="24">
        <f t="shared" si="1477"/>
        <v>3416.9199240699922</v>
      </c>
      <c r="J8612" s="49">
        <f>Profiles!L8604*'2025 Calculations'!$C$8</f>
        <v>2073.2461639568587</v>
      </c>
      <c r="K8612" s="49">
        <f>Profiles!M8604*'2025 Calculations'!$C$9</f>
        <v>67.877188060927068</v>
      </c>
      <c r="L8612" s="49">
        <f t="shared" si="1478"/>
        <v>1275.7965720522066</v>
      </c>
      <c r="M8612" s="49">
        <f>MIN(M8611-MIN(IF(L8612&gt;0,MIN(L8612,'2025 Calculations'!$C$10)),M8611)+MIN(IF(L8612&lt;0,-L8612),'2025 Calculations'!$C$10),'2025 Calculations'!$C$13)</f>
        <v>0</v>
      </c>
      <c r="N8612" s="49">
        <f t="shared" si="1479"/>
        <v>0</v>
      </c>
      <c r="O8612" s="42">
        <f t="shared" si="1480"/>
        <v>0</v>
      </c>
      <c r="Q8612" s="49">
        <f t="shared" si="1481"/>
        <v>1275.7965720522066</v>
      </c>
      <c r="R8612" s="70">
        <f t="shared" si="1482"/>
        <v>1275.7965720522066</v>
      </c>
      <c r="S8612" s="70">
        <f t="shared" si="1483"/>
        <v>0</v>
      </c>
      <c r="T8612" s="70">
        <f t="shared" si="1484"/>
        <v>0</v>
      </c>
      <c r="U8612" s="70">
        <f t="shared" si="1485"/>
        <v>0</v>
      </c>
      <c r="W8612" s="49">
        <f>MIN(MAX(W8611+MAX(MIN(SUM($R$5:$U$5)-L8612,'2025 Calculations'!$C$10),-'2025 Calculations'!$C$10),0),'2025 Calculations'!$C$13)</f>
        <v>0</v>
      </c>
      <c r="X8612" s="49">
        <f t="shared" si="1476"/>
        <v>0</v>
      </c>
      <c r="Y8612" s="49">
        <f t="shared" si="1486"/>
        <v>0</v>
      </c>
    </row>
    <row r="8613" spans="2:25">
      <c r="B8613" s="23">
        <v>1</v>
      </c>
      <c r="C8613" s="23">
        <v>12</v>
      </c>
      <c r="D8613" s="23">
        <v>25</v>
      </c>
      <c r="E8613" s="23">
        <v>9</v>
      </c>
      <c r="F8613" s="48">
        <f>Profiles!F8605*'2025 Calculations'!$C$17+Profiles!J8605*Assumptions!$B$25*Assumptions!$B$24/1000</f>
        <v>2232.0532497286295</v>
      </c>
      <c r="G8613" s="48">
        <f>Profiles!G8605*'2025 Calculations'!$C$17</f>
        <v>379.89985327866538</v>
      </c>
      <c r="H8613" s="48">
        <f>Profiles!H8605*'2025 Calculations'!$C$17</f>
        <v>694.32821328324678</v>
      </c>
      <c r="I8613" s="24">
        <f t="shared" si="1477"/>
        <v>3306.2813162905418</v>
      </c>
      <c r="J8613" s="49">
        <f>Profiles!L8605*'2025 Calculations'!$C$8</f>
        <v>2034.4938992100015</v>
      </c>
      <c r="K8613" s="49">
        <f>Profiles!M8605*'2025 Calculations'!$C$9</f>
        <v>304.22003137627792</v>
      </c>
      <c r="L8613" s="49">
        <f t="shared" si="1478"/>
        <v>967.56738570426239</v>
      </c>
      <c r="M8613" s="49">
        <f>MIN(M8612-MIN(IF(L8613&gt;0,MIN(L8613,'2025 Calculations'!$C$10)),M8612)+MIN(IF(L8613&lt;0,-L8613),'2025 Calculations'!$C$10),'2025 Calculations'!$C$13)</f>
        <v>0</v>
      </c>
      <c r="N8613" s="49">
        <f t="shared" si="1479"/>
        <v>0</v>
      </c>
      <c r="O8613" s="42">
        <f t="shared" si="1480"/>
        <v>0</v>
      </c>
      <c r="Q8613" s="49">
        <f t="shared" si="1481"/>
        <v>967.56738570426239</v>
      </c>
      <c r="R8613" s="70">
        <f t="shared" si="1482"/>
        <v>967.56738570426239</v>
      </c>
      <c r="S8613" s="70">
        <f t="shared" si="1483"/>
        <v>0</v>
      </c>
      <c r="T8613" s="70">
        <f t="shared" si="1484"/>
        <v>0</v>
      </c>
      <c r="U8613" s="70">
        <f t="shared" si="1485"/>
        <v>0</v>
      </c>
      <c r="W8613" s="49">
        <f>MIN(MAX(W8612+MAX(MIN(SUM($R$5:$U$5)-L8613,'2025 Calculations'!$C$10),-'2025 Calculations'!$C$10),0),'2025 Calculations'!$C$13)</f>
        <v>0</v>
      </c>
      <c r="X8613" s="49">
        <f t="shared" si="1476"/>
        <v>0</v>
      </c>
      <c r="Y8613" s="49">
        <f t="shared" si="1486"/>
        <v>0</v>
      </c>
    </row>
    <row r="8614" spans="2:25">
      <c r="B8614" s="23">
        <v>1</v>
      </c>
      <c r="C8614" s="23">
        <v>12</v>
      </c>
      <c r="D8614" s="23">
        <v>25</v>
      </c>
      <c r="E8614" s="23">
        <v>10</v>
      </c>
      <c r="F8614" s="48">
        <f>Profiles!F8606*'2025 Calculations'!$C$17+Profiles!J8606*Assumptions!$B$25*Assumptions!$B$24/1000</f>
        <v>1820.7135304822232</v>
      </c>
      <c r="G8614" s="48">
        <f>Profiles!G8606*'2025 Calculations'!$C$17</f>
        <v>383.6108482171955</v>
      </c>
      <c r="H8614" s="48">
        <f>Profiles!H8606*'2025 Calculations'!$C$17</f>
        <v>675.31201493395054</v>
      </c>
      <c r="I8614" s="24">
        <f t="shared" si="1477"/>
        <v>2879.6363936333692</v>
      </c>
      <c r="J8614" s="49">
        <f>Profiles!L8606*'2025 Calculations'!$C$8</f>
        <v>2137.8332718682873</v>
      </c>
      <c r="K8614" s="49">
        <f>Profiles!M8606*'2025 Calculations'!$C$9</f>
        <v>453.8521637420987</v>
      </c>
      <c r="L8614" s="49">
        <f t="shared" si="1478"/>
        <v>287.95095802298317</v>
      </c>
      <c r="M8614" s="49">
        <f>MIN(M8613-MIN(IF(L8614&gt;0,MIN(L8614,'2025 Calculations'!$C$10)),M8613)+MIN(IF(L8614&lt;0,-L8614),'2025 Calculations'!$C$10),'2025 Calculations'!$C$13)</f>
        <v>0</v>
      </c>
      <c r="N8614" s="49">
        <f t="shared" si="1479"/>
        <v>0</v>
      </c>
      <c r="O8614" s="42">
        <f t="shared" si="1480"/>
        <v>0</v>
      </c>
      <c r="Q8614" s="49">
        <f t="shared" si="1481"/>
        <v>287.95095802298317</v>
      </c>
      <c r="R8614" s="70">
        <f t="shared" si="1482"/>
        <v>287.95095802298317</v>
      </c>
      <c r="S8614" s="70">
        <f t="shared" si="1483"/>
        <v>0</v>
      </c>
      <c r="T8614" s="70">
        <f t="shared" si="1484"/>
        <v>0</v>
      </c>
      <c r="U8614" s="70">
        <f t="shared" si="1485"/>
        <v>0</v>
      </c>
      <c r="W8614" s="49">
        <f>MIN(MAX(W8613+MAX(MIN(SUM($R$5:$U$5)-L8614,'2025 Calculations'!$C$10),-'2025 Calculations'!$C$10),0),'2025 Calculations'!$C$13)</f>
        <v>0</v>
      </c>
      <c r="X8614" s="49">
        <f t="shared" si="1476"/>
        <v>0</v>
      </c>
      <c r="Y8614" s="49">
        <f t="shared" si="1486"/>
        <v>0</v>
      </c>
    </row>
    <row r="8615" spans="2:25">
      <c r="B8615" s="23">
        <v>1</v>
      </c>
      <c r="C8615" s="23">
        <v>12</v>
      </c>
      <c r="D8615" s="23">
        <v>25</v>
      </c>
      <c r="E8615" s="23">
        <v>11</v>
      </c>
      <c r="F8615" s="48">
        <f>Profiles!F8607*'2025 Calculations'!$C$17+Profiles!J8607*Assumptions!$B$25*Assumptions!$B$24/1000</f>
        <v>1848.0102854605536</v>
      </c>
      <c r="G8615" s="48">
        <f>Profiles!G8607*'2025 Calculations'!$C$17</f>
        <v>379.3697111445897</v>
      </c>
      <c r="H8615" s="48">
        <f>Profiles!H8607*'2025 Calculations'!$C$17</f>
        <v>687.03451780263288</v>
      </c>
      <c r="I8615" s="24">
        <f t="shared" si="1477"/>
        <v>2914.4145144077761</v>
      </c>
      <c r="J8615" s="49">
        <f>Profiles!L8607*'2025 Calculations'!$C$8</f>
        <v>1937.6132373428584</v>
      </c>
      <c r="K8615" s="49">
        <f>Profiles!M8607*'2025 Calculations'!$C$9</f>
        <v>623.07081879925988</v>
      </c>
      <c r="L8615" s="49">
        <f t="shared" si="1478"/>
        <v>353.73045826565783</v>
      </c>
      <c r="M8615" s="49">
        <f>MIN(M8614-MIN(IF(L8615&gt;0,MIN(L8615,'2025 Calculations'!$C$10)),M8614)+MIN(IF(L8615&lt;0,-L8615),'2025 Calculations'!$C$10),'2025 Calculations'!$C$13)</f>
        <v>0</v>
      </c>
      <c r="N8615" s="49">
        <f t="shared" si="1479"/>
        <v>0</v>
      </c>
      <c r="O8615" s="42">
        <f t="shared" si="1480"/>
        <v>0</v>
      </c>
      <c r="Q8615" s="49">
        <f t="shared" si="1481"/>
        <v>353.73045826565783</v>
      </c>
      <c r="R8615" s="70">
        <f t="shared" si="1482"/>
        <v>353.73045826565783</v>
      </c>
      <c r="S8615" s="70">
        <f t="shared" si="1483"/>
        <v>0</v>
      </c>
      <c r="T8615" s="70">
        <f t="shared" si="1484"/>
        <v>0</v>
      </c>
      <c r="U8615" s="70">
        <f t="shared" si="1485"/>
        <v>0</v>
      </c>
      <c r="W8615" s="49">
        <f>MIN(MAX(W8614+MAX(MIN(SUM($R$5:$U$5)-L8615,'2025 Calculations'!$C$10),-'2025 Calculations'!$C$10),0),'2025 Calculations'!$C$13)</f>
        <v>0</v>
      </c>
      <c r="X8615" s="49">
        <f t="shared" si="1476"/>
        <v>0</v>
      </c>
      <c r="Y8615" s="49">
        <f t="shared" si="1486"/>
        <v>0</v>
      </c>
    </row>
    <row r="8616" spans="2:25">
      <c r="B8616" s="23">
        <v>1</v>
      </c>
      <c r="C8616" s="23">
        <v>12</v>
      </c>
      <c r="D8616" s="23">
        <v>25</v>
      </c>
      <c r="E8616" s="23">
        <v>12</v>
      </c>
      <c r="F8616" s="48">
        <f>Profiles!F8608*'2025 Calculations'!$C$17+Profiles!J8608*Assumptions!$B$25*Assumptions!$B$24/1000</f>
        <v>1846.8828725414351</v>
      </c>
      <c r="G8616" s="48">
        <f>Profiles!G8608*'2025 Calculations'!$C$17</f>
        <v>382.65659237585913</v>
      </c>
      <c r="H8616" s="48">
        <f>Profiles!H8608*'2025 Calculations'!$C$17</f>
        <v>673.98347874595663</v>
      </c>
      <c r="I8616" s="24">
        <f t="shared" si="1477"/>
        <v>2903.5229436632508</v>
      </c>
      <c r="J8616" s="49">
        <f>Profiles!L8608*'2025 Calculations'!$C$8</f>
        <v>1582.3841438300012</v>
      </c>
      <c r="K8616" s="49">
        <f>Profiles!M8608*'2025 Calculations'!$C$9</f>
        <v>732.84480747301518</v>
      </c>
      <c r="L8616" s="49">
        <f t="shared" si="1478"/>
        <v>588.29399236023437</v>
      </c>
      <c r="M8616" s="49">
        <f>MIN(M8615-MIN(IF(L8616&gt;0,MIN(L8616,'2025 Calculations'!$C$10)),M8615)+MIN(IF(L8616&lt;0,-L8616),'2025 Calculations'!$C$10),'2025 Calculations'!$C$13)</f>
        <v>0</v>
      </c>
      <c r="N8616" s="49">
        <f t="shared" si="1479"/>
        <v>0</v>
      </c>
      <c r="O8616" s="42">
        <f t="shared" si="1480"/>
        <v>0</v>
      </c>
      <c r="Q8616" s="49">
        <f t="shared" si="1481"/>
        <v>588.29399236023437</v>
      </c>
      <c r="R8616" s="70">
        <f t="shared" si="1482"/>
        <v>588.29399236023437</v>
      </c>
      <c r="S8616" s="70">
        <f t="shared" si="1483"/>
        <v>0</v>
      </c>
      <c r="T8616" s="70">
        <f t="shared" si="1484"/>
        <v>0</v>
      </c>
      <c r="U8616" s="70">
        <f t="shared" si="1485"/>
        <v>0</v>
      </c>
      <c r="W8616" s="49">
        <f>MIN(MAX(W8615+MAX(MIN(SUM($R$5:$U$5)-L8616,'2025 Calculations'!$C$10),-'2025 Calculations'!$C$10),0),'2025 Calculations'!$C$13)</f>
        <v>0</v>
      </c>
      <c r="X8616" s="49">
        <f t="shared" si="1476"/>
        <v>0</v>
      </c>
      <c r="Y8616" s="49">
        <f t="shared" si="1486"/>
        <v>0</v>
      </c>
    </row>
    <row r="8617" spans="2:25">
      <c r="B8617" s="23">
        <v>1</v>
      </c>
      <c r="C8617" s="23">
        <v>12</v>
      </c>
      <c r="D8617" s="23">
        <v>25</v>
      </c>
      <c r="E8617" s="23">
        <v>13</v>
      </c>
      <c r="F8617" s="48">
        <f>Profiles!F8609*'2025 Calculations'!$C$17+Profiles!J8609*Assumptions!$B$25*Assumptions!$B$24/1000</f>
        <v>1881.3899312013098</v>
      </c>
      <c r="G8617" s="48">
        <f>Profiles!G8609*'2025 Calculations'!$C$17</f>
        <v>380.00588170548059</v>
      </c>
      <c r="H8617" s="48">
        <f>Profiles!H8609*'2025 Calculations'!$C$17</f>
        <v>683.44015413359955</v>
      </c>
      <c r="I8617" s="24">
        <f t="shared" si="1477"/>
        <v>2944.8359670403902</v>
      </c>
      <c r="J8617" s="49">
        <f>Profiles!L8609*'2025 Calculations'!$C$8</f>
        <v>1240.0724718994295</v>
      </c>
      <c r="K8617" s="49">
        <f>Profiles!M8609*'2025 Calculations'!$C$9</f>
        <v>769.98480443612641</v>
      </c>
      <c r="L8617" s="49">
        <f t="shared" si="1478"/>
        <v>934.77869070483428</v>
      </c>
      <c r="M8617" s="49">
        <f>MIN(M8616-MIN(IF(L8617&gt;0,MIN(L8617,'2025 Calculations'!$C$10)),M8616)+MIN(IF(L8617&lt;0,-L8617),'2025 Calculations'!$C$10),'2025 Calculations'!$C$13)</f>
        <v>0</v>
      </c>
      <c r="N8617" s="49">
        <f t="shared" si="1479"/>
        <v>0</v>
      </c>
      <c r="O8617" s="42">
        <f t="shared" si="1480"/>
        <v>0</v>
      </c>
      <c r="Q8617" s="49">
        <f t="shared" si="1481"/>
        <v>934.77869070483428</v>
      </c>
      <c r="R8617" s="70">
        <f t="shared" si="1482"/>
        <v>934.77869070483428</v>
      </c>
      <c r="S8617" s="70">
        <f t="shared" si="1483"/>
        <v>0</v>
      </c>
      <c r="T8617" s="70">
        <f t="shared" si="1484"/>
        <v>0</v>
      </c>
      <c r="U8617" s="70">
        <f t="shared" si="1485"/>
        <v>0</v>
      </c>
      <c r="W8617" s="49">
        <f>MIN(MAX(W8616+MAX(MIN(SUM($R$5:$U$5)-L8617,'2025 Calculations'!$C$10),-'2025 Calculations'!$C$10),0),'2025 Calculations'!$C$13)</f>
        <v>0</v>
      </c>
      <c r="X8617" s="49">
        <f t="shared" si="1476"/>
        <v>0</v>
      </c>
      <c r="Y8617" s="49">
        <f t="shared" si="1486"/>
        <v>0</v>
      </c>
    </row>
    <row r="8618" spans="2:25">
      <c r="B8618" s="23">
        <v>1</v>
      </c>
      <c r="C8618" s="23">
        <v>12</v>
      </c>
      <c r="D8618" s="23">
        <v>25</v>
      </c>
      <c r="E8618" s="23">
        <v>14</v>
      </c>
      <c r="F8618" s="48">
        <f>Profiles!F8610*'2025 Calculations'!$C$17+Profiles!J8610*Assumptions!$B$25*Assumptions!$B$24/1000</f>
        <v>1883.9633529182556</v>
      </c>
      <c r="G8618" s="48">
        <f>Profiles!G8610*'2025 Calculations'!$C$17</f>
        <v>385.09524619260748</v>
      </c>
      <c r="H8618" s="48">
        <f>Profiles!H8610*'2025 Calculations'!$C$17</f>
        <v>667.75430867056696</v>
      </c>
      <c r="I8618" s="24">
        <f t="shared" si="1477"/>
        <v>2936.8129077814301</v>
      </c>
      <c r="J8618" s="49">
        <f>Profiles!L8610*'2025 Calculations'!$C$8</f>
        <v>871.92595680428644</v>
      </c>
      <c r="K8618" s="49">
        <f>Profiles!M8610*'2025 Calculations'!$C$9</f>
        <v>709.90578582387332</v>
      </c>
      <c r="L8618" s="49">
        <f t="shared" si="1478"/>
        <v>1354.9811651532705</v>
      </c>
      <c r="M8618" s="49">
        <f>MIN(M8617-MIN(IF(L8618&gt;0,MIN(L8618,'2025 Calculations'!$C$10)),M8617)+MIN(IF(L8618&lt;0,-L8618),'2025 Calculations'!$C$10),'2025 Calculations'!$C$13)</f>
        <v>0</v>
      </c>
      <c r="N8618" s="49">
        <f t="shared" si="1479"/>
        <v>0</v>
      </c>
      <c r="O8618" s="42">
        <f t="shared" si="1480"/>
        <v>0</v>
      </c>
      <c r="Q8618" s="49">
        <f t="shared" si="1481"/>
        <v>1354.9811651532705</v>
      </c>
      <c r="R8618" s="70">
        <f t="shared" si="1482"/>
        <v>1354.9811651532705</v>
      </c>
      <c r="S8618" s="70">
        <f t="shared" si="1483"/>
        <v>0</v>
      </c>
      <c r="T8618" s="70">
        <f t="shared" si="1484"/>
        <v>0</v>
      </c>
      <c r="U8618" s="70">
        <f t="shared" si="1485"/>
        <v>0</v>
      </c>
      <c r="W8618" s="49">
        <f>MIN(MAX(W8617+MAX(MIN(SUM($R$5:$U$5)-L8618,'2025 Calculations'!$C$10),-'2025 Calculations'!$C$10),0),'2025 Calculations'!$C$13)</f>
        <v>0</v>
      </c>
      <c r="X8618" s="49">
        <f t="shared" si="1476"/>
        <v>0</v>
      </c>
      <c r="Y8618" s="49">
        <f t="shared" si="1486"/>
        <v>0</v>
      </c>
    </row>
    <row r="8619" spans="2:25">
      <c r="B8619" s="23">
        <v>1</v>
      </c>
      <c r="C8619" s="23">
        <v>12</v>
      </c>
      <c r="D8619" s="23">
        <v>25</v>
      </c>
      <c r="E8619" s="23">
        <v>15</v>
      </c>
      <c r="F8619" s="48">
        <f>Profiles!F8611*'2025 Calculations'!$C$17+Profiles!J8611*Assumptions!$B$25*Assumptions!$B$24/1000</f>
        <v>1969.4891631985497</v>
      </c>
      <c r="G8619" s="48">
        <f>Profiles!G8611*'2025 Calculations'!$C$17</f>
        <v>379.58176799821996</v>
      </c>
      <c r="H8619" s="48">
        <f>Profiles!H8611*'2025 Calculations'!$C$17</f>
        <v>673.59329413527689</v>
      </c>
      <c r="I8619" s="24">
        <f t="shared" si="1477"/>
        <v>3022.664225332047</v>
      </c>
      <c r="J8619" s="49">
        <f>Profiles!L8611*'2025 Calculations'!$C$8</f>
        <v>1065.6872805385722</v>
      </c>
      <c r="K8619" s="49">
        <f>Profiles!M8611*'2025 Calculations'!$C$9</f>
        <v>562.40661839742927</v>
      </c>
      <c r="L8619" s="49">
        <f t="shared" si="1478"/>
        <v>1394.5703263960454</v>
      </c>
      <c r="M8619" s="49">
        <f>MIN(M8618-MIN(IF(L8619&gt;0,MIN(L8619,'2025 Calculations'!$C$10)),M8618)+MIN(IF(L8619&lt;0,-L8619),'2025 Calculations'!$C$10),'2025 Calculations'!$C$13)</f>
        <v>0</v>
      </c>
      <c r="N8619" s="49">
        <f t="shared" si="1479"/>
        <v>0</v>
      </c>
      <c r="O8619" s="42">
        <f t="shared" si="1480"/>
        <v>0</v>
      </c>
      <c r="Q8619" s="49">
        <f t="shared" si="1481"/>
        <v>1394.5703263960454</v>
      </c>
      <c r="R8619" s="70">
        <f t="shared" si="1482"/>
        <v>1394.5703263960454</v>
      </c>
      <c r="S8619" s="70">
        <f t="shared" si="1483"/>
        <v>0</v>
      </c>
      <c r="T8619" s="70">
        <f t="shared" si="1484"/>
        <v>0</v>
      </c>
      <c r="U8619" s="70">
        <f t="shared" si="1485"/>
        <v>0</v>
      </c>
      <c r="W8619" s="49">
        <f>MIN(MAX(W8618+MAX(MIN(SUM($R$5:$U$5)-L8619,'2025 Calculations'!$C$10),-'2025 Calculations'!$C$10),0),'2025 Calculations'!$C$13)</f>
        <v>0</v>
      </c>
      <c r="X8619" s="49">
        <f t="shared" si="1476"/>
        <v>0</v>
      </c>
      <c r="Y8619" s="49">
        <f t="shared" si="1486"/>
        <v>0</v>
      </c>
    </row>
    <row r="8620" spans="2:25">
      <c r="B8620" s="23">
        <v>1</v>
      </c>
      <c r="C8620" s="23">
        <v>12</v>
      </c>
      <c r="D8620" s="23">
        <v>25</v>
      </c>
      <c r="E8620" s="23">
        <v>16</v>
      </c>
      <c r="F8620" s="48">
        <f>Profiles!F8612*'2025 Calculations'!$C$17+Profiles!J8612*Assumptions!$B$25*Assumptions!$B$24/1000</f>
        <v>2234.6602641492682</v>
      </c>
      <c r="G8620" s="48">
        <f>Profiles!G8612*'2025 Calculations'!$C$17</f>
        <v>385.73141675349837</v>
      </c>
      <c r="H8620" s="48">
        <f>Profiles!H8612*'2025 Calculations'!$C$17</f>
        <v>664.0539165747183</v>
      </c>
      <c r="I8620" s="24">
        <f t="shared" si="1477"/>
        <v>3284.4455974774846</v>
      </c>
      <c r="J8620" s="49">
        <f>Profiles!L8612*'2025 Calculations'!$C$8</f>
        <v>1433.8337956337155</v>
      </c>
      <c r="K8620" s="49">
        <f>Profiles!M8612*'2025 Calculations'!$C$9</f>
        <v>361.47579372969352</v>
      </c>
      <c r="L8620" s="49">
        <f t="shared" si="1478"/>
        <v>1489.1360081140756</v>
      </c>
      <c r="M8620" s="49">
        <f>MIN(M8619-MIN(IF(L8620&gt;0,MIN(L8620,'2025 Calculations'!$C$10)),M8619)+MIN(IF(L8620&lt;0,-L8620),'2025 Calculations'!$C$10),'2025 Calculations'!$C$13)</f>
        <v>0</v>
      </c>
      <c r="N8620" s="49">
        <f t="shared" si="1479"/>
        <v>0</v>
      </c>
      <c r="O8620" s="42">
        <f t="shared" si="1480"/>
        <v>0</v>
      </c>
      <c r="Q8620" s="49">
        <f t="shared" si="1481"/>
        <v>1489.1360081140756</v>
      </c>
      <c r="R8620" s="70">
        <f t="shared" si="1482"/>
        <v>1489.1360081140756</v>
      </c>
      <c r="S8620" s="70">
        <f t="shared" si="1483"/>
        <v>0</v>
      </c>
      <c r="T8620" s="70">
        <f t="shared" si="1484"/>
        <v>0</v>
      </c>
      <c r="U8620" s="70">
        <f t="shared" si="1485"/>
        <v>0</v>
      </c>
      <c r="W8620" s="49">
        <f>MIN(MAX(W8619+MAX(MIN(SUM($R$5:$U$5)-L8620,'2025 Calculations'!$C$10),-'2025 Calculations'!$C$10),0),'2025 Calculations'!$C$13)</f>
        <v>0</v>
      </c>
      <c r="X8620" s="49">
        <f t="shared" si="1476"/>
        <v>0</v>
      </c>
      <c r="Y8620" s="49">
        <f t="shared" si="1486"/>
        <v>0</v>
      </c>
    </row>
    <row r="8621" spans="2:25">
      <c r="B8621" s="23">
        <v>1</v>
      </c>
      <c r="C8621" s="23">
        <v>12</v>
      </c>
      <c r="D8621" s="23">
        <v>25</v>
      </c>
      <c r="E8621" s="23">
        <v>17</v>
      </c>
      <c r="F8621" s="48">
        <f>Profiles!F8613*'2025 Calculations'!$C$17+Profiles!J8613*Assumptions!$B$25*Assumptions!$B$24/1000</f>
        <v>2898.1869899153508</v>
      </c>
      <c r="G8621" s="48">
        <f>Profiles!G8613*'2025 Calculations'!$C$17</f>
        <v>385.09524619260748</v>
      </c>
      <c r="H8621" s="48">
        <f>Profiles!H8613*'2025 Calculations'!$C$17</f>
        <v>679.73446061641016</v>
      </c>
      <c r="I8621" s="24">
        <f t="shared" si="1477"/>
        <v>3963.0166967243686</v>
      </c>
      <c r="J8621" s="49">
        <f>Profiles!L8613*'2025 Calculations'!$C$8</f>
        <v>1911.778394178287</v>
      </c>
      <c r="K8621" s="49">
        <f>Profiles!M8613*'2025 Calculations'!$C$9</f>
        <v>86.33870113443389</v>
      </c>
      <c r="L8621" s="49">
        <f t="shared" si="1478"/>
        <v>1964.8996014116474</v>
      </c>
      <c r="M8621" s="49">
        <f>MIN(M8620-MIN(IF(L8621&gt;0,MIN(L8621,'2025 Calculations'!$C$10)),M8620)+MIN(IF(L8621&lt;0,-L8621),'2025 Calculations'!$C$10),'2025 Calculations'!$C$13)</f>
        <v>0</v>
      </c>
      <c r="N8621" s="49">
        <f t="shared" si="1479"/>
        <v>0</v>
      </c>
      <c r="O8621" s="42">
        <f t="shared" si="1480"/>
        <v>0</v>
      </c>
      <c r="Q8621" s="49">
        <f t="shared" si="1481"/>
        <v>1964.8996014116474</v>
      </c>
      <c r="R8621" s="70">
        <f t="shared" si="1482"/>
        <v>1964.8996014116474</v>
      </c>
      <c r="S8621" s="70">
        <f t="shared" si="1483"/>
        <v>0</v>
      </c>
      <c r="T8621" s="70">
        <f t="shared" si="1484"/>
        <v>0</v>
      </c>
      <c r="U8621" s="70">
        <f t="shared" si="1485"/>
        <v>0</v>
      </c>
      <c r="W8621" s="49">
        <f>MIN(MAX(W8620+MAX(MIN(SUM($R$5:$U$5)-L8621,'2025 Calculations'!$C$10),-'2025 Calculations'!$C$10),0),'2025 Calculations'!$C$13)</f>
        <v>0</v>
      </c>
      <c r="X8621" s="49">
        <f t="shared" si="1476"/>
        <v>0</v>
      </c>
      <c r="Y8621" s="49">
        <f t="shared" si="1486"/>
        <v>0</v>
      </c>
    </row>
    <row r="8622" spans="2:25">
      <c r="B8622" s="23">
        <v>1</v>
      </c>
      <c r="C8622" s="23">
        <v>12</v>
      </c>
      <c r="D8622" s="23">
        <v>25</v>
      </c>
      <c r="E8622" s="23">
        <v>18</v>
      </c>
      <c r="F8622" s="48">
        <f>Profiles!F8614*'2025 Calculations'!$C$17+Profiles!J8614*Assumptions!$B$25*Assumptions!$B$24/1000</f>
        <v>4073.0285246855269</v>
      </c>
      <c r="G8622" s="48">
        <f>Profiles!G8614*'2025 Calculations'!$C$17</f>
        <v>377.67325631554741</v>
      </c>
      <c r="H8622" s="48">
        <f>Profiles!H8614*'2025 Calculations'!$C$17</f>
        <v>677.50044166341502</v>
      </c>
      <c r="I8622" s="24">
        <f t="shared" si="1477"/>
        <v>5128.2022226644895</v>
      </c>
      <c r="J8622" s="49">
        <f>Profiles!L8614*'2025 Calculations'!$C$8</f>
        <v>1724.4757812351443</v>
      </c>
      <c r="K8622" s="49">
        <f>Profiles!M8614*'2025 Calculations'!$C$9</f>
        <v>0</v>
      </c>
      <c r="L8622" s="49">
        <f t="shared" si="1478"/>
        <v>3403.726441429345</v>
      </c>
      <c r="M8622" s="49">
        <f>MIN(M8621-MIN(IF(L8622&gt;0,MIN(L8622,'2025 Calculations'!$C$10)),M8621)+MIN(IF(L8622&lt;0,-L8622),'2025 Calculations'!$C$10),'2025 Calculations'!$C$13)</f>
        <v>0</v>
      </c>
      <c r="N8622" s="49">
        <f t="shared" si="1479"/>
        <v>0</v>
      </c>
      <c r="O8622" s="42">
        <f t="shared" si="1480"/>
        <v>0</v>
      </c>
      <c r="Q8622" s="49">
        <f t="shared" si="1481"/>
        <v>3403.726441429345</v>
      </c>
      <c r="R8622" s="70">
        <f t="shared" si="1482"/>
        <v>2500</v>
      </c>
      <c r="S8622" s="70">
        <f t="shared" si="1483"/>
        <v>0</v>
      </c>
      <c r="T8622" s="70">
        <f t="shared" si="1484"/>
        <v>903.72644142934496</v>
      </c>
      <c r="U8622" s="70">
        <f t="shared" si="1485"/>
        <v>0</v>
      </c>
      <c r="W8622" s="49">
        <f>MIN(MAX(W8621+MAX(MIN(SUM($R$5:$U$5)-L8622,'2025 Calculations'!$C$10),-'2025 Calculations'!$C$10),0),'2025 Calculations'!$C$13)</f>
        <v>0</v>
      </c>
      <c r="X8622" s="49">
        <f t="shared" si="1476"/>
        <v>0</v>
      </c>
      <c r="Y8622" s="49">
        <f t="shared" si="1486"/>
        <v>0</v>
      </c>
    </row>
    <row r="8623" spans="2:25">
      <c r="B8623" s="23">
        <v>1</v>
      </c>
      <c r="C8623" s="23">
        <v>12</v>
      </c>
      <c r="D8623" s="23">
        <v>25</v>
      </c>
      <c r="E8623" s="23">
        <v>19</v>
      </c>
      <c r="F8623" s="48">
        <f>Profiles!F8615*'2025 Calculations'!$C$17+Profiles!J8615*Assumptions!$B$25*Assumptions!$B$24/1000</f>
        <v>4545.6396594395965</v>
      </c>
      <c r="G8623" s="48">
        <f>Profiles!G8615*'2025 Calculations'!$C$17</f>
        <v>375.65871620605958</v>
      </c>
      <c r="H8623" s="48">
        <f>Profiles!H8615*'2025 Calculations'!$C$17</f>
        <v>699.87350000567881</v>
      </c>
      <c r="I8623" s="24">
        <f t="shared" si="1477"/>
        <v>5621.1718756513346</v>
      </c>
      <c r="J8623" s="49">
        <f>Profiles!L8615*'2025 Calculations'!$C$8</f>
        <v>1608.2189869945726</v>
      </c>
      <c r="K8623" s="49">
        <f>Profiles!M8615*'2025 Calculations'!$C$9</f>
        <v>0</v>
      </c>
      <c r="L8623" s="49">
        <f t="shared" si="1478"/>
        <v>4012.9528886567623</v>
      </c>
      <c r="M8623" s="49">
        <f>MIN(M8622-MIN(IF(L8623&gt;0,MIN(L8623,'2025 Calculations'!$C$10)),M8622)+MIN(IF(L8623&lt;0,-L8623),'2025 Calculations'!$C$10),'2025 Calculations'!$C$13)</f>
        <v>0</v>
      </c>
      <c r="N8623" s="49">
        <f t="shared" si="1479"/>
        <v>0</v>
      </c>
      <c r="O8623" s="42">
        <f t="shared" si="1480"/>
        <v>0</v>
      </c>
      <c r="Q8623" s="49">
        <f t="shared" si="1481"/>
        <v>4012.9528886567623</v>
      </c>
      <c r="R8623" s="70">
        <f t="shared" si="1482"/>
        <v>2500</v>
      </c>
      <c r="S8623" s="70">
        <f t="shared" si="1483"/>
        <v>0</v>
      </c>
      <c r="T8623" s="70">
        <f t="shared" si="1484"/>
        <v>1512.9528886567623</v>
      </c>
      <c r="U8623" s="70">
        <f t="shared" si="1485"/>
        <v>0</v>
      </c>
      <c r="W8623" s="49">
        <f>MIN(MAX(W8622+MAX(MIN(SUM($R$5:$U$5)-L8623,'2025 Calculations'!$C$10),-'2025 Calculations'!$C$10),0),'2025 Calculations'!$C$13)</f>
        <v>0</v>
      </c>
      <c r="X8623" s="49">
        <f t="shared" si="1476"/>
        <v>0</v>
      </c>
      <c r="Y8623" s="49">
        <f t="shared" si="1486"/>
        <v>0</v>
      </c>
    </row>
    <row r="8624" spans="2:25">
      <c r="B8624" s="23">
        <v>1</v>
      </c>
      <c r="C8624" s="23">
        <v>12</v>
      </c>
      <c r="D8624" s="23">
        <v>25</v>
      </c>
      <c r="E8624" s="23">
        <v>20</v>
      </c>
      <c r="F8624" s="48">
        <f>Profiles!F8616*'2025 Calculations'!$C$17+Profiles!J8616*Assumptions!$B$25*Assumptions!$B$24/1000</f>
        <v>4324.0292317714557</v>
      </c>
      <c r="G8624" s="48">
        <f>Profiles!G8616*'2025 Calculations'!$C$17</f>
        <v>377.46119946191703</v>
      </c>
      <c r="H8624" s="48">
        <f>Profiles!H8616*'2025 Calculations'!$C$17</f>
        <v>685.17583948056335</v>
      </c>
      <c r="I8624" s="24">
        <f t="shared" si="1477"/>
        <v>5386.6662707139367</v>
      </c>
      <c r="J8624" s="49">
        <f>Profiles!L8616*'2025 Calculations'!$C$8</f>
        <v>1207.7789179437152</v>
      </c>
      <c r="K8624" s="49">
        <f>Profiles!M8616*'2025 Calculations'!$C$9</f>
        <v>0</v>
      </c>
      <c r="L8624" s="49">
        <f t="shared" si="1478"/>
        <v>4178.8873527702217</v>
      </c>
      <c r="M8624" s="49">
        <f>MIN(M8623-MIN(IF(L8624&gt;0,MIN(L8624,'2025 Calculations'!$C$10)),M8623)+MIN(IF(L8624&lt;0,-L8624),'2025 Calculations'!$C$10),'2025 Calculations'!$C$13)</f>
        <v>0</v>
      </c>
      <c r="N8624" s="49">
        <f t="shared" si="1479"/>
        <v>0</v>
      </c>
      <c r="O8624" s="42">
        <f t="shared" si="1480"/>
        <v>0</v>
      </c>
      <c r="Q8624" s="49">
        <f t="shared" si="1481"/>
        <v>4178.8873527702217</v>
      </c>
      <c r="R8624" s="70">
        <f t="shared" si="1482"/>
        <v>2500</v>
      </c>
      <c r="S8624" s="70">
        <f t="shared" si="1483"/>
        <v>0</v>
      </c>
      <c r="T8624" s="70">
        <f t="shared" si="1484"/>
        <v>1678.8873527702217</v>
      </c>
      <c r="U8624" s="70">
        <f t="shared" si="1485"/>
        <v>0</v>
      </c>
      <c r="W8624" s="49">
        <f>MIN(MAX(W8623+MAX(MIN(SUM($R$5:$U$5)-L8624,'2025 Calculations'!$C$10),-'2025 Calculations'!$C$10),0),'2025 Calculations'!$C$13)</f>
        <v>0</v>
      </c>
      <c r="X8624" s="49">
        <f t="shared" si="1476"/>
        <v>0</v>
      </c>
      <c r="Y8624" s="49">
        <f t="shared" si="1486"/>
        <v>0</v>
      </c>
    </row>
    <row r="8625" spans="2:25">
      <c r="B8625" s="23">
        <v>1</v>
      </c>
      <c r="C8625" s="23">
        <v>12</v>
      </c>
      <c r="D8625" s="23">
        <v>25</v>
      </c>
      <c r="E8625" s="23">
        <v>21</v>
      </c>
      <c r="F8625" s="48">
        <f>Profiles!F8617*'2025 Calculations'!$C$17+Profiles!J8617*Assumptions!$B$25*Assumptions!$B$24/1000</f>
        <v>4524.7667332765959</v>
      </c>
      <c r="G8625" s="48">
        <f>Profiles!G8617*'2025 Calculations'!$C$17</f>
        <v>375.65871620605958</v>
      </c>
      <c r="H8625" s="48">
        <f>Profiles!H8617*'2025 Calculations'!$C$17</f>
        <v>705.00739643206816</v>
      </c>
      <c r="I8625" s="24">
        <f t="shared" si="1477"/>
        <v>5605.4328459147237</v>
      </c>
      <c r="J8625" s="49">
        <f>Profiles!L8617*'2025 Calculations'!$C$8</f>
        <v>775.04529493714347</v>
      </c>
      <c r="K8625" s="49">
        <f>Profiles!M8617*'2025 Calculations'!$C$9</f>
        <v>0</v>
      </c>
      <c r="L8625" s="49">
        <f t="shared" si="1478"/>
        <v>4830.3875509775798</v>
      </c>
      <c r="M8625" s="49">
        <f>MIN(M8624-MIN(IF(L8625&gt;0,MIN(L8625,'2025 Calculations'!$C$10)),M8624)+MIN(IF(L8625&lt;0,-L8625),'2025 Calculations'!$C$10),'2025 Calculations'!$C$13)</f>
        <v>0</v>
      </c>
      <c r="N8625" s="49">
        <f t="shared" si="1479"/>
        <v>0</v>
      </c>
      <c r="O8625" s="42">
        <f t="shared" si="1480"/>
        <v>0</v>
      </c>
      <c r="Q8625" s="49">
        <f t="shared" si="1481"/>
        <v>4830.3875509775798</v>
      </c>
      <c r="R8625" s="70">
        <f t="shared" si="1482"/>
        <v>2500</v>
      </c>
      <c r="S8625" s="70">
        <f t="shared" si="1483"/>
        <v>0</v>
      </c>
      <c r="T8625" s="70">
        <f t="shared" si="1484"/>
        <v>2330.3875509775798</v>
      </c>
      <c r="U8625" s="70">
        <f t="shared" si="1485"/>
        <v>0</v>
      </c>
      <c r="W8625" s="49">
        <f>MIN(MAX(W8624+MAX(MIN(SUM($R$5:$U$5)-L8625,'2025 Calculations'!$C$10),-'2025 Calculations'!$C$10),0),'2025 Calculations'!$C$13)</f>
        <v>0</v>
      </c>
      <c r="X8625" s="49">
        <f t="shared" si="1476"/>
        <v>0</v>
      </c>
      <c r="Y8625" s="49">
        <f t="shared" si="1486"/>
        <v>0</v>
      </c>
    </row>
    <row r="8626" spans="2:25">
      <c r="B8626" s="23">
        <v>1</v>
      </c>
      <c r="C8626" s="23">
        <v>12</v>
      </c>
      <c r="D8626" s="23">
        <v>25</v>
      </c>
      <c r="E8626" s="23">
        <v>22</v>
      </c>
      <c r="F8626" s="48">
        <f>Profiles!F8618*'2025 Calculations'!$C$17+Profiles!J8618*Assumptions!$B$25*Assumptions!$B$24/1000</f>
        <v>4193.6692804341856</v>
      </c>
      <c r="G8626" s="48">
        <f>Profiles!G8618*'2025 Calculations'!$C$17</f>
        <v>375.97680148650505</v>
      </c>
      <c r="H8626" s="48">
        <f>Profiles!H8618*'2025 Calculations'!$C$17</f>
        <v>689.9248527176137</v>
      </c>
      <c r="I8626" s="24">
        <f t="shared" si="1477"/>
        <v>5259.5709346383046</v>
      </c>
      <c r="J8626" s="49">
        <f>Profiles!L8618*'2025 Calculations'!$C$8</f>
        <v>510.23815250028611</v>
      </c>
      <c r="K8626" s="49">
        <f>Profiles!M8618*'2025 Calculations'!$C$9</f>
        <v>0</v>
      </c>
      <c r="L8626" s="49">
        <f t="shared" si="1478"/>
        <v>4749.332782138019</v>
      </c>
      <c r="M8626" s="49">
        <f>MIN(M8625-MIN(IF(L8626&gt;0,MIN(L8626,'2025 Calculations'!$C$10)),M8625)+MIN(IF(L8626&lt;0,-L8626),'2025 Calculations'!$C$10),'2025 Calculations'!$C$13)</f>
        <v>0</v>
      </c>
      <c r="N8626" s="49">
        <f t="shared" si="1479"/>
        <v>0</v>
      </c>
      <c r="O8626" s="42">
        <f t="shared" si="1480"/>
        <v>0</v>
      </c>
      <c r="Q8626" s="49">
        <f t="shared" si="1481"/>
        <v>4749.332782138019</v>
      </c>
      <c r="R8626" s="70">
        <f t="shared" si="1482"/>
        <v>2500</v>
      </c>
      <c r="S8626" s="70">
        <f t="shared" si="1483"/>
        <v>0</v>
      </c>
      <c r="T8626" s="70">
        <f t="shared" si="1484"/>
        <v>2249.332782138019</v>
      </c>
      <c r="U8626" s="70">
        <f t="shared" si="1485"/>
        <v>0</v>
      </c>
      <c r="W8626" s="49">
        <f>MIN(MAX(W8625+MAX(MIN(SUM($R$5:$U$5)-L8626,'2025 Calculations'!$C$10),-'2025 Calculations'!$C$10),0),'2025 Calculations'!$C$13)</f>
        <v>0</v>
      </c>
      <c r="X8626" s="49">
        <f t="shared" si="1476"/>
        <v>0</v>
      </c>
      <c r="Y8626" s="49">
        <f t="shared" si="1486"/>
        <v>0</v>
      </c>
    </row>
    <row r="8627" spans="2:25">
      <c r="B8627" s="23">
        <v>1</v>
      </c>
      <c r="C8627" s="23">
        <v>12</v>
      </c>
      <c r="D8627" s="23">
        <v>25</v>
      </c>
      <c r="E8627" s="23">
        <v>23</v>
      </c>
      <c r="F8627" s="48">
        <f>Profiles!F8619*'2025 Calculations'!$C$17+Profiles!J8619*Assumptions!$B$25*Assumptions!$B$24/1000</f>
        <v>3485.4309293191895</v>
      </c>
      <c r="G8627" s="48">
        <f>Profiles!G8619*'2025 Calculations'!$C$17</f>
        <v>374.70446036472333</v>
      </c>
      <c r="H8627" s="48">
        <f>Profiles!H8619*'2025 Calculations'!$C$17</f>
        <v>709.63341669401302</v>
      </c>
      <c r="I8627" s="24">
        <f t="shared" si="1477"/>
        <v>4569.768806377926</v>
      </c>
      <c r="J8627" s="49">
        <f>Profiles!L8619*'2025 Calculations'!$C$8</f>
        <v>361.68780430400022</v>
      </c>
      <c r="K8627" s="49">
        <f>Profiles!M8619*'2025 Calculations'!$C$9</f>
        <v>0</v>
      </c>
      <c r="L8627" s="49">
        <f t="shared" si="1478"/>
        <v>4208.0810020739254</v>
      </c>
      <c r="M8627" s="49">
        <f>MIN(M8626-MIN(IF(L8627&gt;0,MIN(L8627,'2025 Calculations'!$C$10)),M8626)+MIN(IF(L8627&lt;0,-L8627),'2025 Calculations'!$C$10),'2025 Calculations'!$C$13)</f>
        <v>0</v>
      </c>
      <c r="N8627" s="49">
        <f t="shared" si="1479"/>
        <v>0</v>
      </c>
      <c r="O8627" s="42">
        <f t="shared" si="1480"/>
        <v>0</v>
      </c>
      <c r="Q8627" s="49">
        <f t="shared" si="1481"/>
        <v>4208.0810020739254</v>
      </c>
      <c r="R8627" s="70">
        <f t="shared" si="1482"/>
        <v>2500</v>
      </c>
      <c r="S8627" s="70">
        <f t="shared" si="1483"/>
        <v>0</v>
      </c>
      <c r="T8627" s="70">
        <f t="shared" si="1484"/>
        <v>1708.0810020739254</v>
      </c>
      <c r="U8627" s="70">
        <f t="shared" si="1485"/>
        <v>0</v>
      </c>
      <c r="W8627" s="49">
        <f>MIN(MAX(W8626+MAX(MIN(SUM($R$5:$U$5)-L8627,'2025 Calculations'!$C$10),-'2025 Calculations'!$C$10),0),'2025 Calculations'!$C$13)</f>
        <v>0</v>
      </c>
      <c r="X8627" s="49">
        <f t="shared" si="1476"/>
        <v>0</v>
      </c>
      <c r="Y8627" s="49">
        <f t="shared" si="1486"/>
        <v>0</v>
      </c>
    </row>
    <row r="8628" spans="2:25">
      <c r="B8628" s="23">
        <v>1</v>
      </c>
      <c r="C8628" s="23">
        <v>12</v>
      </c>
      <c r="D8628" s="23">
        <v>25</v>
      </c>
      <c r="E8628" s="23">
        <v>24</v>
      </c>
      <c r="F8628" s="48">
        <f>Profiles!F8620*'2025 Calculations'!$C$17+Profiles!J8620*Assumptions!$B$25*Assumptions!$B$24/1000</f>
        <v>2857.3050424634312</v>
      </c>
      <c r="G8628" s="48">
        <f>Profiles!G8620*'2025 Calculations'!$C$17</f>
        <v>374.91651721835359</v>
      </c>
      <c r="H8628" s="48">
        <f>Profiles!H8620*'2025 Calculations'!$C$17</f>
        <v>693.70794698637826</v>
      </c>
      <c r="I8628" s="24">
        <f t="shared" si="1477"/>
        <v>3925.929506668163</v>
      </c>
      <c r="J8628" s="49">
        <f>Profiles!L8620*'2025 Calculations'!$C$8</f>
        <v>439.19233379771458</v>
      </c>
      <c r="K8628" s="49">
        <f>Profiles!M8620*'2025 Calculations'!$C$9</f>
        <v>0</v>
      </c>
      <c r="L8628" s="49">
        <f t="shared" si="1478"/>
        <v>3486.7371728704484</v>
      </c>
      <c r="M8628" s="49">
        <f>MIN(M8627-MIN(IF(L8628&gt;0,MIN(L8628,'2025 Calculations'!$C$10)),M8627)+MIN(IF(L8628&lt;0,-L8628),'2025 Calculations'!$C$10),'2025 Calculations'!$C$13)</f>
        <v>0</v>
      </c>
      <c r="N8628" s="49">
        <f t="shared" si="1479"/>
        <v>0</v>
      </c>
      <c r="O8628" s="42">
        <f t="shared" si="1480"/>
        <v>0</v>
      </c>
      <c r="Q8628" s="49">
        <f t="shared" si="1481"/>
        <v>3486.7371728704484</v>
      </c>
      <c r="R8628" s="70">
        <f t="shared" si="1482"/>
        <v>2500</v>
      </c>
      <c r="S8628" s="70">
        <f t="shared" si="1483"/>
        <v>0</v>
      </c>
      <c r="T8628" s="70">
        <f t="shared" si="1484"/>
        <v>986.73717287044838</v>
      </c>
      <c r="U8628" s="70">
        <f t="shared" si="1485"/>
        <v>0</v>
      </c>
      <c r="W8628" s="49">
        <f>MIN(MAX(W8627+MAX(MIN(SUM($R$5:$U$5)-L8628,'2025 Calculations'!$C$10),-'2025 Calculations'!$C$10),0),'2025 Calculations'!$C$13)</f>
        <v>0</v>
      </c>
      <c r="X8628" s="49">
        <f t="shared" si="1476"/>
        <v>0</v>
      </c>
      <c r="Y8628" s="49">
        <f t="shared" si="1486"/>
        <v>0</v>
      </c>
    </row>
    <row r="8629" spans="2:25">
      <c r="B8629" s="23">
        <v>1</v>
      </c>
      <c r="C8629" s="23">
        <v>12</v>
      </c>
      <c r="D8629" s="23">
        <v>26</v>
      </c>
      <c r="E8629" s="23">
        <v>1</v>
      </c>
      <c r="F8629" s="48">
        <f>Profiles!F8621*'2025 Calculations'!$C$17+Profiles!J8621*Assumptions!$B$25*Assumptions!$B$24/1000</f>
        <v>2309.3096592416864</v>
      </c>
      <c r="G8629" s="48">
        <f>Profiles!G8621*'2025 Calculations'!$C$17</f>
        <v>478.9304039240111</v>
      </c>
      <c r="H8629" s="48">
        <f>Profiles!H8621*'2025 Calculations'!$C$17</f>
        <v>719.07100696482917</v>
      </c>
      <c r="I8629" s="24">
        <f t="shared" si="1477"/>
        <v>3507.3110701305268</v>
      </c>
      <c r="J8629" s="49">
        <f>Profiles!L8621*'2025 Calculations'!$C$8</f>
        <v>490.86202012685749</v>
      </c>
      <c r="K8629" s="49">
        <f>Profiles!M8621*'2025 Calculations'!$C$9</f>
        <v>0</v>
      </c>
      <c r="L8629" s="49">
        <f t="shared" si="1478"/>
        <v>3016.4490500036691</v>
      </c>
      <c r="M8629" s="49">
        <f>MIN(M8628-MIN(IF(L8629&gt;0,MIN(L8629,'2025 Calculations'!$C$10)),M8628)+MIN(IF(L8629&lt;0,-L8629),'2025 Calculations'!$C$10),'2025 Calculations'!$C$13)</f>
        <v>0</v>
      </c>
      <c r="N8629" s="49">
        <f t="shared" si="1479"/>
        <v>0</v>
      </c>
      <c r="O8629" s="42">
        <f t="shared" si="1480"/>
        <v>0</v>
      </c>
      <c r="Q8629" s="49">
        <f t="shared" si="1481"/>
        <v>3016.4490500036691</v>
      </c>
      <c r="R8629" s="70">
        <f t="shared" si="1482"/>
        <v>2500</v>
      </c>
      <c r="S8629" s="70">
        <f t="shared" si="1483"/>
        <v>0</v>
      </c>
      <c r="T8629" s="70">
        <f t="shared" si="1484"/>
        <v>516.44905000366907</v>
      </c>
      <c r="U8629" s="70">
        <f t="shared" si="1485"/>
        <v>0</v>
      </c>
      <c r="W8629" s="49">
        <f>MIN(MAX(W8628+MAX(MIN(SUM($R$5:$U$5)-L8629,'2025 Calculations'!$C$10),-'2025 Calculations'!$C$10),0),'2025 Calculations'!$C$13)</f>
        <v>0</v>
      </c>
      <c r="X8629" s="49">
        <f t="shared" si="1476"/>
        <v>0</v>
      </c>
      <c r="Y8629" s="49">
        <f t="shared" si="1486"/>
        <v>0</v>
      </c>
    </row>
    <row r="8630" spans="2:25">
      <c r="B8630" s="23">
        <v>1</v>
      </c>
      <c r="C8630" s="23">
        <v>12</v>
      </c>
      <c r="D8630" s="23">
        <v>26</v>
      </c>
      <c r="E8630" s="23">
        <v>2</v>
      </c>
      <c r="F8630" s="48">
        <f>Profiles!F8622*'2025 Calculations'!$C$17+Profiles!J8622*Assumptions!$B$25*Assumptions!$B$24/1000</f>
        <v>1969.8387220536135</v>
      </c>
      <c r="G8630" s="48">
        <f>Profiles!G8622*'2025 Calculations'!$C$17</f>
        <v>478.61231864356563</v>
      </c>
      <c r="H8630" s="48">
        <f>Profiles!H8622*'2025 Calculations'!$C$17</f>
        <v>699.87774114275146</v>
      </c>
      <c r="I8630" s="24">
        <f t="shared" si="1477"/>
        <v>3148.3287818399303</v>
      </c>
      <c r="J8630" s="49">
        <f>Profiles!L8622*'2025 Calculations'!$C$8</f>
        <v>368.14651509514312</v>
      </c>
      <c r="K8630" s="49">
        <f>Profiles!M8622*'2025 Calculations'!$C$9</f>
        <v>0</v>
      </c>
      <c r="L8630" s="49">
        <f t="shared" si="1478"/>
        <v>2780.1822667447873</v>
      </c>
      <c r="M8630" s="49">
        <f>MIN(M8629-MIN(IF(L8630&gt;0,MIN(L8630,'2025 Calculations'!$C$10)),M8629)+MIN(IF(L8630&lt;0,-L8630),'2025 Calculations'!$C$10),'2025 Calculations'!$C$13)</f>
        <v>0</v>
      </c>
      <c r="N8630" s="49">
        <f t="shared" si="1479"/>
        <v>0</v>
      </c>
      <c r="O8630" s="42">
        <f t="shared" si="1480"/>
        <v>0</v>
      </c>
      <c r="Q8630" s="49">
        <f t="shared" si="1481"/>
        <v>2780.1822667447873</v>
      </c>
      <c r="R8630" s="70">
        <f t="shared" si="1482"/>
        <v>2500</v>
      </c>
      <c r="S8630" s="70">
        <f t="shared" si="1483"/>
        <v>0</v>
      </c>
      <c r="T8630" s="70">
        <f t="shared" si="1484"/>
        <v>280.18226674478728</v>
      </c>
      <c r="U8630" s="70">
        <f t="shared" si="1485"/>
        <v>0</v>
      </c>
      <c r="W8630" s="49">
        <f>MIN(MAX(W8629+MAX(MIN(SUM($R$5:$U$5)-L8630,'2025 Calculations'!$C$10),-'2025 Calculations'!$C$10),0),'2025 Calculations'!$C$13)</f>
        <v>0</v>
      </c>
      <c r="X8630" s="49">
        <f t="shared" si="1476"/>
        <v>0</v>
      </c>
      <c r="Y8630" s="49">
        <f t="shared" si="1486"/>
        <v>0</v>
      </c>
    </row>
    <row r="8631" spans="2:25">
      <c r="B8631" s="23">
        <v>1</v>
      </c>
      <c r="C8631" s="23">
        <v>12</v>
      </c>
      <c r="D8631" s="23">
        <v>26</v>
      </c>
      <c r="E8631" s="23">
        <v>3</v>
      </c>
      <c r="F8631" s="48">
        <f>Profiles!F8623*'2025 Calculations'!$C$17+Profiles!J8623*Assumptions!$B$25*Assumptions!$B$24/1000</f>
        <v>1648.6554595990433</v>
      </c>
      <c r="G8631" s="48">
        <f>Profiles!G8623*'2025 Calculations'!$C$17</f>
        <v>479.03643235082615</v>
      </c>
      <c r="H8631" s="48">
        <f>Profiles!H8623*'2025 Calculations'!$C$17</f>
        <v>716.02162940962558</v>
      </c>
      <c r="I8631" s="24">
        <f t="shared" si="1477"/>
        <v>2843.7135213594947</v>
      </c>
      <c r="J8631" s="49">
        <f>Profiles!L8623*'2025 Calculations'!$C$8</f>
        <v>445.65104458885747</v>
      </c>
      <c r="K8631" s="49">
        <f>Profiles!M8623*'2025 Calculations'!$C$9</f>
        <v>0</v>
      </c>
      <c r="L8631" s="49">
        <f t="shared" si="1478"/>
        <v>2398.0624767706372</v>
      </c>
      <c r="M8631" s="49">
        <f>MIN(M8630-MIN(IF(L8631&gt;0,MIN(L8631,'2025 Calculations'!$C$10)),M8630)+MIN(IF(L8631&lt;0,-L8631),'2025 Calculations'!$C$10),'2025 Calculations'!$C$13)</f>
        <v>0</v>
      </c>
      <c r="N8631" s="49">
        <f t="shared" si="1479"/>
        <v>0</v>
      </c>
      <c r="O8631" s="42">
        <f t="shared" si="1480"/>
        <v>0</v>
      </c>
      <c r="Q8631" s="49">
        <f t="shared" si="1481"/>
        <v>2398.0624767706372</v>
      </c>
      <c r="R8631" s="70">
        <f t="shared" si="1482"/>
        <v>2398.0624767706372</v>
      </c>
      <c r="S8631" s="70">
        <f t="shared" si="1483"/>
        <v>0</v>
      </c>
      <c r="T8631" s="70">
        <f t="shared" si="1484"/>
        <v>0</v>
      </c>
      <c r="U8631" s="70">
        <f t="shared" si="1485"/>
        <v>0</v>
      </c>
      <c r="W8631" s="49">
        <f>MIN(MAX(W8630+MAX(MIN(SUM($R$5:$U$5)-L8631,'2025 Calculations'!$C$10),-'2025 Calculations'!$C$10),0),'2025 Calculations'!$C$13)</f>
        <v>0</v>
      </c>
      <c r="X8631" s="49">
        <f t="shared" si="1476"/>
        <v>0</v>
      </c>
      <c r="Y8631" s="49">
        <f t="shared" si="1486"/>
        <v>0</v>
      </c>
    </row>
    <row r="8632" spans="2:25">
      <c r="B8632" s="23">
        <v>1</v>
      </c>
      <c r="C8632" s="23">
        <v>12</v>
      </c>
      <c r="D8632" s="23">
        <v>26</v>
      </c>
      <c r="E8632" s="23">
        <v>4</v>
      </c>
      <c r="F8632" s="48">
        <f>Profiles!F8624*'2025 Calculations'!$C$17+Profiles!J8624*Assumptions!$B$25*Assumptions!$B$24/1000</f>
        <v>1459.3162673096153</v>
      </c>
      <c r="G8632" s="48">
        <f>Profiles!G8624*'2025 Calculations'!$C$17</f>
        <v>479.67260291171704</v>
      </c>
      <c r="H8632" s="48">
        <f>Profiles!H8624*'2025 Calculations'!$C$17</f>
        <v>693.85850735245549</v>
      </c>
      <c r="I8632" s="24">
        <f t="shared" si="1477"/>
        <v>2632.847377573788</v>
      </c>
      <c r="J8632" s="49">
        <f>Profiles!L8624*'2025 Calculations'!$C$8</f>
        <v>310.01811797485738</v>
      </c>
      <c r="K8632" s="49">
        <f>Profiles!M8624*'2025 Calculations'!$C$9</f>
        <v>0</v>
      </c>
      <c r="L8632" s="49">
        <f t="shared" si="1478"/>
        <v>2322.8292595989305</v>
      </c>
      <c r="M8632" s="49">
        <f>MIN(M8631-MIN(IF(L8632&gt;0,MIN(L8632,'2025 Calculations'!$C$10)),M8631)+MIN(IF(L8632&lt;0,-L8632),'2025 Calculations'!$C$10),'2025 Calculations'!$C$13)</f>
        <v>0</v>
      </c>
      <c r="N8632" s="49">
        <f t="shared" si="1479"/>
        <v>0</v>
      </c>
      <c r="O8632" s="42">
        <f t="shared" si="1480"/>
        <v>0</v>
      </c>
      <c r="Q8632" s="49">
        <f t="shared" si="1481"/>
        <v>2322.8292595989305</v>
      </c>
      <c r="R8632" s="70">
        <f t="shared" si="1482"/>
        <v>2322.8292595989305</v>
      </c>
      <c r="S8632" s="70">
        <f t="shared" si="1483"/>
        <v>0</v>
      </c>
      <c r="T8632" s="70">
        <f t="shared" si="1484"/>
        <v>0</v>
      </c>
      <c r="U8632" s="70">
        <f t="shared" si="1485"/>
        <v>0</v>
      </c>
      <c r="W8632" s="49">
        <f>MIN(MAX(W8631+MAX(MIN(SUM($R$5:$U$5)-L8632,'2025 Calculations'!$C$10),-'2025 Calculations'!$C$10),0),'2025 Calculations'!$C$13)</f>
        <v>0</v>
      </c>
      <c r="X8632" s="49">
        <f t="shared" si="1476"/>
        <v>0</v>
      </c>
      <c r="Y8632" s="49">
        <f t="shared" si="1486"/>
        <v>0</v>
      </c>
    </row>
    <row r="8633" spans="2:25">
      <c r="B8633" s="23">
        <v>1</v>
      </c>
      <c r="C8633" s="23">
        <v>12</v>
      </c>
      <c r="D8633" s="23">
        <v>26</v>
      </c>
      <c r="E8633" s="23">
        <v>5</v>
      </c>
      <c r="F8633" s="48">
        <f>Profiles!F8625*'2025 Calculations'!$C$17+Profiles!J8625*Assumptions!$B$25*Assumptions!$B$24/1000</f>
        <v>1353.7644537969741</v>
      </c>
      <c r="G8633" s="48">
        <f>Profiles!G8625*'2025 Calculations'!$C$17</f>
        <v>478.82437549719594</v>
      </c>
      <c r="H8633" s="48">
        <f>Profiles!H8625*'2025 Calculations'!$C$17</f>
        <v>713.35289390668834</v>
      </c>
      <c r="I8633" s="24">
        <f t="shared" si="1477"/>
        <v>2545.9417232008582</v>
      </c>
      <c r="J8633" s="49">
        <f>Profiles!L8625*'2025 Calculations'!$C$8</f>
        <v>348.77038272171455</v>
      </c>
      <c r="K8633" s="49">
        <f>Profiles!M8625*'2025 Calculations'!$C$9</f>
        <v>0</v>
      </c>
      <c r="L8633" s="49">
        <f t="shared" si="1478"/>
        <v>2197.1713404791435</v>
      </c>
      <c r="M8633" s="49">
        <f>MIN(M8632-MIN(IF(L8633&gt;0,MIN(L8633,'2025 Calculations'!$C$10)),M8632)+MIN(IF(L8633&lt;0,-L8633),'2025 Calculations'!$C$10),'2025 Calculations'!$C$13)</f>
        <v>0</v>
      </c>
      <c r="N8633" s="49">
        <f t="shared" si="1479"/>
        <v>0</v>
      </c>
      <c r="O8633" s="42">
        <f t="shared" si="1480"/>
        <v>0</v>
      </c>
      <c r="Q8633" s="49">
        <f t="shared" si="1481"/>
        <v>2197.1713404791435</v>
      </c>
      <c r="R8633" s="70">
        <f t="shared" si="1482"/>
        <v>2197.1713404791435</v>
      </c>
      <c r="S8633" s="70">
        <f t="shared" si="1483"/>
        <v>0</v>
      </c>
      <c r="T8633" s="70">
        <f t="shared" si="1484"/>
        <v>0</v>
      </c>
      <c r="U8633" s="70">
        <f t="shared" si="1485"/>
        <v>0</v>
      </c>
      <c r="W8633" s="49">
        <f>MIN(MAX(W8632+MAX(MIN(SUM($R$5:$U$5)-L8633,'2025 Calculations'!$C$10),-'2025 Calculations'!$C$10),0),'2025 Calculations'!$C$13)</f>
        <v>0</v>
      </c>
      <c r="X8633" s="49">
        <f t="shared" si="1476"/>
        <v>0</v>
      </c>
      <c r="Y8633" s="49">
        <f t="shared" si="1486"/>
        <v>0</v>
      </c>
    </row>
    <row r="8634" spans="2:25">
      <c r="B8634" s="23">
        <v>1</v>
      </c>
      <c r="C8634" s="23">
        <v>12</v>
      </c>
      <c r="D8634" s="23">
        <v>26</v>
      </c>
      <c r="E8634" s="23">
        <v>6</v>
      </c>
      <c r="F8634" s="48">
        <f>Profiles!F8626*'2025 Calculations'!$C$17+Profiles!J8626*Assumptions!$B$25*Assumptions!$B$24/1000</f>
        <v>1478.3618840986985</v>
      </c>
      <c r="G8634" s="48">
        <f>Profiles!G8626*'2025 Calculations'!$C$17</f>
        <v>532.156674185214</v>
      </c>
      <c r="H8634" s="48">
        <f>Profiles!H8626*'2025 Calculations'!$C$17</f>
        <v>694.11933728242093</v>
      </c>
      <c r="I8634" s="24">
        <f t="shared" si="1477"/>
        <v>2704.6378955663336</v>
      </c>
      <c r="J8634" s="49">
        <f>Profiles!L8626*'2025 Calculations'!$C$8</f>
        <v>174.38519136085728</v>
      </c>
      <c r="K8634" s="49">
        <f>Profiles!M8626*'2025 Calculations'!$C$9</f>
        <v>0</v>
      </c>
      <c r="L8634" s="49">
        <f t="shared" si="1478"/>
        <v>2530.2527042054762</v>
      </c>
      <c r="M8634" s="49">
        <f>MIN(M8633-MIN(IF(L8634&gt;0,MIN(L8634,'2025 Calculations'!$C$10)),M8633)+MIN(IF(L8634&lt;0,-L8634),'2025 Calculations'!$C$10),'2025 Calculations'!$C$13)</f>
        <v>0</v>
      </c>
      <c r="N8634" s="49">
        <f t="shared" si="1479"/>
        <v>0</v>
      </c>
      <c r="O8634" s="42">
        <f t="shared" si="1480"/>
        <v>0</v>
      </c>
      <c r="Q8634" s="49">
        <f t="shared" si="1481"/>
        <v>2530.2527042054762</v>
      </c>
      <c r="R8634" s="70">
        <f t="shared" si="1482"/>
        <v>2500</v>
      </c>
      <c r="S8634" s="70">
        <f t="shared" si="1483"/>
        <v>0</v>
      </c>
      <c r="T8634" s="70">
        <f t="shared" si="1484"/>
        <v>30.252704205476221</v>
      </c>
      <c r="U8634" s="70">
        <f t="shared" si="1485"/>
        <v>0</v>
      </c>
      <c r="W8634" s="49">
        <f>MIN(MAX(W8633+MAX(MIN(SUM($R$5:$U$5)-L8634,'2025 Calculations'!$C$10),-'2025 Calculations'!$C$10),0),'2025 Calculations'!$C$13)</f>
        <v>0</v>
      </c>
      <c r="X8634" s="49">
        <f t="shared" si="1476"/>
        <v>0</v>
      </c>
      <c r="Y8634" s="49">
        <f t="shared" si="1486"/>
        <v>0</v>
      </c>
    </row>
    <row r="8635" spans="2:25">
      <c r="B8635" s="23">
        <v>1</v>
      </c>
      <c r="C8635" s="23">
        <v>12</v>
      </c>
      <c r="D8635" s="23">
        <v>26</v>
      </c>
      <c r="E8635" s="23">
        <v>7</v>
      </c>
      <c r="F8635" s="48">
        <f>Profiles!F8627*'2025 Calculations'!$C$17+Profiles!J8627*Assumptions!$B$25*Assumptions!$B$24/1000</f>
        <v>1954.6231544240236</v>
      </c>
      <c r="G8635" s="48">
        <f>Profiles!G8627*'2025 Calculations'!$C$17</f>
        <v>1016.3884994499823</v>
      </c>
      <c r="H8635" s="48">
        <f>Profiles!H8627*'2025 Calculations'!$C$17</f>
        <v>864.03413239076394</v>
      </c>
      <c r="I8635" s="24">
        <f t="shared" si="1477"/>
        <v>3835.04578626477</v>
      </c>
      <c r="J8635" s="49">
        <f>Profiles!L8627*'2025 Calculations'!$C$8</f>
        <v>96.880661867142933</v>
      </c>
      <c r="K8635" s="49">
        <f>Profiles!M8627*'2025 Calculations'!$C$9</f>
        <v>0</v>
      </c>
      <c r="L8635" s="49">
        <f t="shared" si="1478"/>
        <v>3738.1651243976271</v>
      </c>
      <c r="M8635" s="49">
        <f>MIN(M8634-MIN(IF(L8635&gt;0,MIN(L8635,'2025 Calculations'!$C$10)),M8634)+MIN(IF(L8635&lt;0,-L8635),'2025 Calculations'!$C$10),'2025 Calculations'!$C$13)</f>
        <v>0</v>
      </c>
      <c r="N8635" s="49">
        <f t="shared" si="1479"/>
        <v>0</v>
      </c>
      <c r="O8635" s="42">
        <f t="shared" si="1480"/>
        <v>0</v>
      </c>
      <c r="Q8635" s="49">
        <f t="shared" si="1481"/>
        <v>3738.1651243976271</v>
      </c>
      <c r="R8635" s="70">
        <f t="shared" si="1482"/>
        <v>2500</v>
      </c>
      <c r="S8635" s="70">
        <f t="shared" si="1483"/>
        <v>0</v>
      </c>
      <c r="T8635" s="70">
        <f t="shared" si="1484"/>
        <v>1238.1651243976271</v>
      </c>
      <c r="U8635" s="70">
        <f t="shared" si="1485"/>
        <v>0</v>
      </c>
      <c r="W8635" s="49">
        <f>MIN(MAX(W8634+MAX(MIN(SUM($R$5:$U$5)-L8635,'2025 Calculations'!$C$10),-'2025 Calculations'!$C$10),0),'2025 Calculations'!$C$13)</f>
        <v>0</v>
      </c>
      <c r="X8635" s="49">
        <f t="shared" si="1476"/>
        <v>0</v>
      </c>
      <c r="Y8635" s="49">
        <f t="shared" si="1486"/>
        <v>0</v>
      </c>
    </row>
    <row r="8636" spans="2:25">
      <c r="B8636" s="23">
        <v>1</v>
      </c>
      <c r="C8636" s="23">
        <v>12</v>
      </c>
      <c r="D8636" s="23">
        <v>26</v>
      </c>
      <c r="E8636" s="23">
        <v>8</v>
      </c>
      <c r="F8636" s="48">
        <f>Profiles!F8628*'2025 Calculations'!$C$17+Profiles!J8628*Assumptions!$B$25*Assumptions!$B$24/1000</f>
        <v>2594.510431478318</v>
      </c>
      <c r="G8636" s="48">
        <f>Profiles!G8628*'2025 Calculations'!$C$17</f>
        <v>1012.5714760846372</v>
      </c>
      <c r="H8636" s="48">
        <f>Profiles!H8628*'2025 Calculations'!$C$17</f>
        <v>1021.0855587578932</v>
      </c>
      <c r="I8636" s="24">
        <f t="shared" si="1477"/>
        <v>4628.1674663208487</v>
      </c>
      <c r="J8636" s="49">
        <f>Profiles!L8628*'2025 Calculations'!$C$8</f>
        <v>45.210975538000028</v>
      </c>
      <c r="K8636" s="49">
        <f>Profiles!M8628*'2025 Calculations'!$C$9</f>
        <v>44.164059902427503</v>
      </c>
      <c r="L8636" s="49">
        <f t="shared" si="1478"/>
        <v>4538.7924308804213</v>
      </c>
      <c r="M8636" s="49">
        <f>MIN(M8635-MIN(IF(L8636&gt;0,MIN(L8636,'2025 Calculations'!$C$10)),M8635)+MIN(IF(L8636&lt;0,-L8636),'2025 Calculations'!$C$10),'2025 Calculations'!$C$13)</f>
        <v>0</v>
      </c>
      <c r="N8636" s="49">
        <f t="shared" si="1479"/>
        <v>0</v>
      </c>
      <c r="O8636" s="42">
        <f t="shared" si="1480"/>
        <v>0</v>
      </c>
      <c r="Q8636" s="49">
        <f t="shared" si="1481"/>
        <v>4538.7924308804213</v>
      </c>
      <c r="R8636" s="70">
        <f t="shared" si="1482"/>
        <v>2500</v>
      </c>
      <c r="S8636" s="70">
        <f t="shared" si="1483"/>
        <v>0</v>
      </c>
      <c r="T8636" s="70">
        <f t="shared" si="1484"/>
        <v>2038.7924308804213</v>
      </c>
      <c r="U8636" s="70">
        <f t="shared" si="1485"/>
        <v>0</v>
      </c>
      <c r="W8636" s="49">
        <f>MIN(MAX(W8635+MAX(MIN(SUM($R$5:$U$5)-L8636,'2025 Calculations'!$C$10),-'2025 Calculations'!$C$10),0),'2025 Calculations'!$C$13)</f>
        <v>0</v>
      </c>
      <c r="X8636" s="49">
        <f t="shared" si="1476"/>
        <v>0</v>
      </c>
      <c r="Y8636" s="49">
        <f t="shared" si="1486"/>
        <v>0</v>
      </c>
    </row>
    <row r="8637" spans="2:25">
      <c r="B8637" s="23">
        <v>1</v>
      </c>
      <c r="C8637" s="23">
        <v>12</v>
      </c>
      <c r="D8637" s="23">
        <v>26</v>
      </c>
      <c r="E8637" s="23">
        <v>9</v>
      </c>
      <c r="F8637" s="48">
        <f>Profiles!F8629*'2025 Calculations'!$C$17+Profiles!J8629*Assumptions!$B$25*Assumptions!$B$24/1000</f>
        <v>2567.103078464489</v>
      </c>
      <c r="G8637" s="48">
        <f>Profiles!G8629*'2025 Calculations'!$C$17</f>
        <v>2040.0929603502095</v>
      </c>
      <c r="H8637" s="48">
        <f>Profiles!H8629*'2025 Calculations'!$C$17</f>
        <v>1290.6076991534562</v>
      </c>
      <c r="I8637" s="24">
        <f t="shared" si="1477"/>
        <v>5897.8037379681546</v>
      </c>
      <c r="J8637" s="49">
        <f>Profiles!L8629*'2025 Calculations'!$C$8</f>
        <v>45.210975538000028</v>
      </c>
      <c r="K8637" s="49">
        <f>Profiles!M8629*'2025 Calculations'!$C$9</f>
        <v>208.18540074033129</v>
      </c>
      <c r="L8637" s="49">
        <f t="shared" si="1478"/>
        <v>5644.4073616898231</v>
      </c>
      <c r="M8637" s="49">
        <f>MIN(M8636-MIN(IF(L8637&gt;0,MIN(L8637,'2025 Calculations'!$C$10)),M8636)+MIN(IF(L8637&lt;0,-L8637),'2025 Calculations'!$C$10),'2025 Calculations'!$C$13)</f>
        <v>0</v>
      </c>
      <c r="N8637" s="49">
        <f t="shared" si="1479"/>
        <v>0</v>
      </c>
      <c r="O8637" s="42">
        <f t="shared" si="1480"/>
        <v>0</v>
      </c>
      <c r="Q8637" s="49">
        <f t="shared" si="1481"/>
        <v>5644.4073616898231</v>
      </c>
      <c r="R8637" s="70">
        <f t="shared" si="1482"/>
        <v>2500</v>
      </c>
      <c r="S8637" s="70">
        <f t="shared" si="1483"/>
        <v>0</v>
      </c>
      <c r="T8637" s="70">
        <f t="shared" si="1484"/>
        <v>3144.4073616898231</v>
      </c>
      <c r="U8637" s="70">
        <f t="shared" si="1485"/>
        <v>0</v>
      </c>
      <c r="W8637" s="49">
        <f>MIN(MAX(W8636+MAX(MIN(SUM($R$5:$U$5)-L8637,'2025 Calculations'!$C$10),-'2025 Calculations'!$C$10),0),'2025 Calculations'!$C$13)</f>
        <v>0</v>
      </c>
      <c r="X8637" s="49">
        <f t="shared" si="1476"/>
        <v>0</v>
      </c>
      <c r="Y8637" s="49">
        <f t="shared" si="1486"/>
        <v>0</v>
      </c>
    </row>
    <row r="8638" spans="2:25">
      <c r="B8638" s="23">
        <v>1</v>
      </c>
      <c r="C8638" s="23">
        <v>12</v>
      </c>
      <c r="D8638" s="23">
        <v>26</v>
      </c>
      <c r="E8638" s="23">
        <v>10</v>
      </c>
      <c r="F8638" s="48">
        <f>Profiles!F8630*'2025 Calculations'!$C$17+Profiles!J8630*Assumptions!$B$25*Assumptions!$B$24/1000</f>
        <v>2238.4655321338955</v>
      </c>
      <c r="G8638" s="48">
        <f>Profiles!G8630*'2025 Calculations'!$C$17</f>
        <v>2080.0656772595194</v>
      </c>
      <c r="H8638" s="48">
        <f>Profiles!H8630*'2025 Calculations'!$C$17</f>
        <v>1317.4222882950064</v>
      </c>
      <c r="I8638" s="24">
        <f t="shared" si="1477"/>
        <v>5635.9534976884215</v>
      </c>
      <c r="J8638" s="49">
        <f>Profiles!L8630*'2025 Calculations'!$C$8</f>
        <v>71.045818702571481</v>
      </c>
      <c r="K8638" s="49">
        <f>Profiles!M8630*'2025 Calculations'!$C$9</f>
        <v>297.13097370978102</v>
      </c>
      <c r="L8638" s="49">
        <f t="shared" si="1478"/>
        <v>5267.7767052760692</v>
      </c>
      <c r="M8638" s="49">
        <f>MIN(M8637-MIN(IF(L8638&gt;0,MIN(L8638,'2025 Calculations'!$C$10)),M8637)+MIN(IF(L8638&lt;0,-L8638),'2025 Calculations'!$C$10),'2025 Calculations'!$C$13)</f>
        <v>0</v>
      </c>
      <c r="N8638" s="49">
        <f t="shared" si="1479"/>
        <v>0</v>
      </c>
      <c r="O8638" s="42">
        <f t="shared" si="1480"/>
        <v>0</v>
      </c>
      <c r="Q8638" s="49">
        <f t="shared" si="1481"/>
        <v>5267.7767052760692</v>
      </c>
      <c r="R8638" s="70">
        <f t="shared" si="1482"/>
        <v>2500</v>
      </c>
      <c r="S8638" s="70">
        <f t="shared" si="1483"/>
        <v>0</v>
      </c>
      <c r="T8638" s="70">
        <f t="shared" si="1484"/>
        <v>2767.7767052760692</v>
      </c>
      <c r="U8638" s="70">
        <f t="shared" si="1485"/>
        <v>0</v>
      </c>
      <c r="W8638" s="49">
        <f>MIN(MAX(W8637+MAX(MIN(SUM($R$5:$U$5)-L8638,'2025 Calculations'!$C$10),-'2025 Calculations'!$C$10),0),'2025 Calculations'!$C$13)</f>
        <v>0</v>
      </c>
      <c r="X8638" s="49">
        <f t="shared" si="1476"/>
        <v>0</v>
      </c>
      <c r="Y8638" s="49">
        <f t="shared" si="1486"/>
        <v>0</v>
      </c>
    </row>
    <row r="8639" spans="2:25">
      <c r="B8639" s="23">
        <v>1</v>
      </c>
      <c r="C8639" s="23">
        <v>12</v>
      </c>
      <c r="D8639" s="23">
        <v>26</v>
      </c>
      <c r="E8639" s="23">
        <v>11</v>
      </c>
      <c r="F8639" s="48">
        <f>Profiles!F8631*'2025 Calculations'!$C$17+Profiles!J8631*Assumptions!$B$25*Assumptions!$B$24/1000</f>
        <v>2278.4856983300433</v>
      </c>
      <c r="G8639" s="48">
        <f>Profiles!G8631*'2025 Calculations'!$C$17</f>
        <v>2162.3437364680717</v>
      </c>
      <c r="H8639" s="48">
        <f>Profiles!H8631*'2025 Calculations'!$C$17</f>
        <v>1317.4222882950064</v>
      </c>
      <c r="I8639" s="24">
        <f t="shared" si="1477"/>
        <v>5758.2517230931217</v>
      </c>
      <c r="J8639" s="49">
        <f>Profiles!L8631*'2025 Calculations'!$C$8</f>
        <v>135.6329266140001</v>
      </c>
      <c r="K8639" s="49">
        <f>Profiles!M8631*'2025 Calculations'!$C$9</f>
        <v>420.83202921481075</v>
      </c>
      <c r="L8639" s="49">
        <f t="shared" si="1478"/>
        <v>5201.7867672643106</v>
      </c>
      <c r="M8639" s="49">
        <f>MIN(M8638-MIN(IF(L8639&gt;0,MIN(L8639,'2025 Calculations'!$C$10)),M8638)+MIN(IF(L8639&lt;0,-L8639),'2025 Calculations'!$C$10),'2025 Calculations'!$C$13)</f>
        <v>0</v>
      </c>
      <c r="N8639" s="49">
        <f t="shared" si="1479"/>
        <v>0</v>
      </c>
      <c r="O8639" s="42">
        <f t="shared" si="1480"/>
        <v>0</v>
      </c>
      <c r="Q8639" s="49">
        <f t="shared" si="1481"/>
        <v>5201.7867672643106</v>
      </c>
      <c r="R8639" s="70">
        <f t="shared" si="1482"/>
        <v>2500</v>
      </c>
      <c r="S8639" s="70">
        <f t="shared" si="1483"/>
        <v>0</v>
      </c>
      <c r="T8639" s="70">
        <f t="shared" si="1484"/>
        <v>2701.7867672643106</v>
      </c>
      <c r="U8639" s="70">
        <f t="shared" si="1485"/>
        <v>0</v>
      </c>
      <c r="W8639" s="49">
        <f>MIN(MAX(W8638+MAX(MIN(SUM($R$5:$U$5)-L8639,'2025 Calculations'!$C$10),-'2025 Calculations'!$C$10),0),'2025 Calculations'!$C$13)</f>
        <v>0</v>
      </c>
      <c r="X8639" s="49">
        <f t="shared" si="1476"/>
        <v>0</v>
      </c>
      <c r="Y8639" s="49">
        <f t="shared" si="1486"/>
        <v>0</v>
      </c>
    </row>
    <row r="8640" spans="2:25">
      <c r="B8640" s="23">
        <v>1</v>
      </c>
      <c r="C8640" s="23">
        <v>12</v>
      </c>
      <c r="D8640" s="23">
        <v>26</v>
      </c>
      <c r="E8640" s="23">
        <v>12</v>
      </c>
      <c r="F8640" s="48">
        <f>Profiles!F8632*'2025 Calculations'!$C$17+Profiles!J8632*Assumptions!$B$25*Assumptions!$B$24/1000</f>
        <v>2296.4434022376508</v>
      </c>
      <c r="G8640" s="48">
        <f>Profiles!G8632*'2025 Calculations'!$C$17</f>
        <v>2212.3891539248202</v>
      </c>
      <c r="H8640" s="48">
        <f>Profiles!H8632*'2025 Calculations'!$C$17</f>
        <v>1317.4222882950064</v>
      </c>
      <c r="I8640" s="24">
        <f t="shared" si="1477"/>
        <v>5826.2548444574777</v>
      </c>
      <c r="J8640" s="49">
        <f>Profiles!L8632*'2025 Calculations'!$C$8</f>
        <v>90.421951076000056</v>
      </c>
      <c r="K8640" s="49">
        <f>Profiles!M8632*'2025 Calculations'!$C$9</f>
        <v>403.25478178987697</v>
      </c>
      <c r="L8640" s="49">
        <f t="shared" si="1478"/>
        <v>5332.5781115916006</v>
      </c>
      <c r="M8640" s="49">
        <f>MIN(M8639-MIN(IF(L8640&gt;0,MIN(L8640,'2025 Calculations'!$C$10)),M8639)+MIN(IF(L8640&lt;0,-L8640),'2025 Calculations'!$C$10),'2025 Calculations'!$C$13)</f>
        <v>0</v>
      </c>
      <c r="N8640" s="49">
        <f t="shared" si="1479"/>
        <v>0</v>
      </c>
      <c r="O8640" s="42">
        <f t="shared" si="1480"/>
        <v>0</v>
      </c>
      <c r="Q8640" s="49">
        <f t="shared" si="1481"/>
        <v>5332.5781115916006</v>
      </c>
      <c r="R8640" s="70">
        <f t="shared" si="1482"/>
        <v>2500</v>
      </c>
      <c r="S8640" s="70">
        <f t="shared" si="1483"/>
        <v>0</v>
      </c>
      <c r="T8640" s="70">
        <f t="shared" si="1484"/>
        <v>2832.5781115916006</v>
      </c>
      <c r="U8640" s="70">
        <f t="shared" si="1485"/>
        <v>0</v>
      </c>
      <c r="W8640" s="49">
        <f>MIN(MAX(W8639+MAX(MIN(SUM($R$5:$U$5)-L8640,'2025 Calculations'!$C$10),-'2025 Calculations'!$C$10),0),'2025 Calculations'!$C$13)</f>
        <v>0</v>
      </c>
      <c r="X8640" s="49">
        <f t="shared" si="1476"/>
        <v>0</v>
      </c>
      <c r="Y8640" s="49">
        <f t="shared" si="1486"/>
        <v>0</v>
      </c>
    </row>
    <row r="8641" spans="2:25">
      <c r="B8641" s="23">
        <v>1</v>
      </c>
      <c r="C8641" s="23">
        <v>12</v>
      </c>
      <c r="D8641" s="23">
        <v>26</v>
      </c>
      <c r="E8641" s="23">
        <v>13</v>
      </c>
      <c r="F8641" s="48">
        <f>Profiles!F8633*'2025 Calculations'!$C$17+Profiles!J8633*Assumptions!$B$25*Assumptions!$B$24/1000</f>
        <v>2284.2979530988619</v>
      </c>
      <c r="G8641" s="48">
        <f>Profiles!G8633*'2025 Calculations'!$C$17</f>
        <v>2147.6057851407672</v>
      </c>
      <c r="H8641" s="48">
        <f>Profiles!H8633*'2025 Calculations'!$C$17</f>
        <v>1290.6076991534562</v>
      </c>
      <c r="I8641" s="24">
        <f t="shared" si="1477"/>
        <v>5722.5114373930855</v>
      </c>
      <c r="J8641" s="49">
        <f>Profiles!L8633*'2025 Calculations'!$C$8</f>
        <v>38.752264746857172</v>
      </c>
      <c r="K8641" s="49">
        <f>Profiles!M8633*'2025 Calculations'!$C$9</f>
        <v>388.14054874502324</v>
      </c>
      <c r="L8641" s="49">
        <f t="shared" si="1478"/>
        <v>5295.6186239012059</v>
      </c>
      <c r="M8641" s="49">
        <f>MIN(M8640-MIN(IF(L8641&gt;0,MIN(L8641,'2025 Calculations'!$C$10)),M8640)+MIN(IF(L8641&lt;0,-L8641),'2025 Calculations'!$C$10),'2025 Calculations'!$C$13)</f>
        <v>0</v>
      </c>
      <c r="N8641" s="49">
        <f t="shared" si="1479"/>
        <v>0</v>
      </c>
      <c r="O8641" s="42">
        <f t="shared" si="1480"/>
        <v>0</v>
      </c>
      <c r="Q8641" s="49">
        <f t="shared" si="1481"/>
        <v>5295.6186239012059</v>
      </c>
      <c r="R8641" s="70">
        <f t="shared" si="1482"/>
        <v>2500</v>
      </c>
      <c r="S8641" s="70">
        <f t="shared" si="1483"/>
        <v>0</v>
      </c>
      <c r="T8641" s="70">
        <f t="shared" si="1484"/>
        <v>2795.6186239012059</v>
      </c>
      <c r="U8641" s="70">
        <f t="shared" si="1485"/>
        <v>0</v>
      </c>
      <c r="W8641" s="49">
        <f>MIN(MAX(W8640+MAX(MIN(SUM($R$5:$U$5)-L8641,'2025 Calculations'!$C$10),-'2025 Calculations'!$C$10),0),'2025 Calculations'!$C$13)</f>
        <v>0</v>
      </c>
      <c r="X8641" s="49">
        <f t="shared" si="1476"/>
        <v>0</v>
      </c>
      <c r="Y8641" s="49">
        <f t="shared" si="1486"/>
        <v>0</v>
      </c>
    </row>
    <row r="8642" spans="2:25">
      <c r="B8642" s="23">
        <v>1</v>
      </c>
      <c r="C8642" s="23">
        <v>12</v>
      </c>
      <c r="D8642" s="23">
        <v>26</v>
      </c>
      <c r="E8642" s="23">
        <v>14</v>
      </c>
      <c r="F8642" s="48">
        <f>Profiles!F8634*'2025 Calculations'!$C$17+Profiles!J8634*Assumptions!$B$25*Assumptions!$B$24/1000</f>
        <v>2284.750806279505</v>
      </c>
      <c r="G8642" s="48">
        <f>Profiles!G8634*'2025 Calculations'!$C$17</f>
        <v>2250.5593875782729</v>
      </c>
      <c r="H8642" s="48">
        <f>Profiles!H8634*'2025 Calculations'!$C$17</f>
        <v>1317.4222882950064</v>
      </c>
      <c r="I8642" s="24">
        <f t="shared" si="1477"/>
        <v>5852.7324821527845</v>
      </c>
      <c r="J8642" s="49">
        <f>Profiles!L8634*'2025 Calculations'!$C$8</f>
        <v>6.4587107911428614</v>
      </c>
      <c r="K8642" s="49">
        <f>Profiles!M8634*'2025 Calculations'!$C$9</f>
        <v>342.8365577541436</v>
      </c>
      <c r="L8642" s="49">
        <f t="shared" si="1478"/>
        <v>5503.4372136074981</v>
      </c>
      <c r="M8642" s="49">
        <f>MIN(M8641-MIN(IF(L8642&gt;0,MIN(L8642,'2025 Calculations'!$C$10)),M8641)+MIN(IF(L8642&lt;0,-L8642),'2025 Calculations'!$C$10),'2025 Calculations'!$C$13)</f>
        <v>0</v>
      </c>
      <c r="N8642" s="49">
        <f t="shared" si="1479"/>
        <v>0</v>
      </c>
      <c r="O8642" s="42">
        <f t="shared" si="1480"/>
        <v>0</v>
      </c>
      <c r="Q8642" s="49">
        <f t="shared" si="1481"/>
        <v>5503.4372136074981</v>
      </c>
      <c r="R8642" s="70">
        <f t="shared" si="1482"/>
        <v>2500</v>
      </c>
      <c r="S8642" s="70">
        <f t="shared" si="1483"/>
        <v>0</v>
      </c>
      <c r="T8642" s="70">
        <f t="shared" si="1484"/>
        <v>3003.4372136074981</v>
      </c>
      <c r="U8642" s="70">
        <f t="shared" si="1485"/>
        <v>0</v>
      </c>
      <c r="W8642" s="49">
        <f>MIN(MAX(W8641+MAX(MIN(SUM($R$5:$U$5)-L8642,'2025 Calculations'!$C$10),-'2025 Calculations'!$C$10),0),'2025 Calculations'!$C$13)</f>
        <v>0</v>
      </c>
      <c r="X8642" s="49">
        <f t="shared" si="1476"/>
        <v>0</v>
      </c>
      <c r="Y8642" s="49">
        <f t="shared" si="1486"/>
        <v>0</v>
      </c>
    </row>
    <row r="8643" spans="2:25">
      <c r="B8643" s="23">
        <v>1</v>
      </c>
      <c r="C8643" s="23">
        <v>12</v>
      </c>
      <c r="D8643" s="23">
        <v>26</v>
      </c>
      <c r="E8643" s="23">
        <v>15</v>
      </c>
      <c r="F8643" s="48">
        <f>Profiles!F8635*'2025 Calculations'!$C$17+Profiles!J8635*Assumptions!$B$25*Assumptions!$B$24/1000</f>
        <v>2359.673773878284</v>
      </c>
      <c r="G8643" s="48">
        <f>Profiles!G8635*'2025 Calculations'!$C$17</f>
        <v>2195.9547477684728</v>
      </c>
      <c r="H8643" s="48">
        <f>Profiles!H8635*'2025 Calculations'!$C$17</f>
        <v>1317.4222882950064</v>
      </c>
      <c r="I8643" s="24">
        <f t="shared" si="1477"/>
        <v>5873.050809941763</v>
      </c>
      <c r="J8643" s="49">
        <f>Profiles!L8635*'2025 Calculations'!$C$8</f>
        <v>6.4587107911428614</v>
      </c>
      <c r="K8643" s="49">
        <f>Profiles!M8635*'2025 Calculations'!$C$9</f>
        <v>201.24966911845598</v>
      </c>
      <c r="L8643" s="49">
        <f t="shared" si="1478"/>
        <v>5665.342430032164</v>
      </c>
      <c r="M8643" s="49">
        <f>MIN(M8642-MIN(IF(L8643&gt;0,MIN(L8643,'2025 Calculations'!$C$10)),M8642)+MIN(IF(L8643&lt;0,-L8643),'2025 Calculations'!$C$10),'2025 Calculations'!$C$13)</f>
        <v>0</v>
      </c>
      <c r="N8643" s="49">
        <f t="shared" si="1479"/>
        <v>0</v>
      </c>
      <c r="O8643" s="42">
        <f t="shared" si="1480"/>
        <v>0</v>
      </c>
      <c r="Q8643" s="49">
        <f t="shared" si="1481"/>
        <v>5665.342430032164</v>
      </c>
      <c r="R8643" s="70">
        <f t="shared" si="1482"/>
        <v>2500</v>
      </c>
      <c r="S8643" s="70">
        <f t="shared" si="1483"/>
        <v>0</v>
      </c>
      <c r="T8643" s="70">
        <f t="shared" si="1484"/>
        <v>3165.342430032164</v>
      </c>
      <c r="U8643" s="70">
        <f t="shared" si="1485"/>
        <v>0</v>
      </c>
      <c r="W8643" s="49">
        <f>MIN(MAX(W8642+MAX(MIN(SUM($R$5:$U$5)-L8643,'2025 Calculations'!$C$10),-'2025 Calculations'!$C$10),0),'2025 Calculations'!$C$13)</f>
        <v>0</v>
      </c>
      <c r="X8643" s="49">
        <f t="shared" si="1476"/>
        <v>0</v>
      </c>
      <c r="Y8643" s="49">
        <f t="shared" si="1486"/>
        <v>0</v>
      </c>
    </row>
    <row r="8644" spans="2:25">
      <c r="B8644" s="23">
        <v>1</v>
      </c>
      <c r="C8644" s="23">
        <v>12</v>
      </c>
      <c r="D8644" s="23">
        <v>26</v>
      </c>
      <c r="E8644" s="23">
        <v>16</v>
      </c>
      <c r="F8644" s="48">
        <f>Profiles!F8636*'2025 Calculations'!$C$17+Profiles!J8636*Assumptions!$B$25*Assumptions!$B$24/1000</f>
        <v>2605.7597580022762</v>
      </c>
      <c r="G8644" s="48">
        <f>Profiles!G8636*'2025 Calculations'!$C$17</f>
        <v>2171.99232330825</v>
      </c>
      <c r="H8644" s="48">
        <f>Profiles!H8636*'2025 Calculations'!$C$17</f>
        <v>1317.4222882950064</v>
      </c>
      <c r="I8644" s="24">
        <f t="shared" si="1477"/>
        <v>6095.1743696055319</v>
      </c>
      <c r="J8644" s="49">
        <f>Profiles!L8636*'2025 Calculations'!$C$8</f>
        <v>0</v>
      </c>
      <c r="K8644" s="49">
        <f>Profiles!M8636*'2025 Calculations'!$C$9</f>
        <v>153.10646051179199</v>
      </c>
      <c r="L8644" s="49">
        <f t="shared" si="1478"/>
        <v>5942.0679090937401</v>
      </c>
      <c r="M8644" s="49">
        <f>MIN(M8643-MIN(IF(L8644&gt;0,MIN(L8644,'2025 Calculations'!$C$10)),M8643)+MIN(IF(L8644&lt;0,-L8644),'2025 Calculations'!$C$10),'2025 Calculations'!$C$13)</f>
        <v>0</v>
      </c>
      <c r="N8644" s="49">
        <f t="shared" si="1479"/>
        <v>0</v>
      </c>
      <c r="O8644" s="42">
        <f t="shared" si="1480"/>
        <v>0</v>
      </c>
      <c r="Q8644" s="49">
        <f t="shared" si="1481"/>
        <v>5942.0679090937401</v>
      </c>
      <c r="R8644" s="70">
        <f t="shared" si="1482"/>
        <v>2500</v>
      </c>
      <c r="S8644" s="70">
        <f t="shared" si="1483"/>
        <v>0</v>
      </c>
      <c r="T8644" s="70">
        <f t="shared" si="1484"/>
        <v>3442.0679090937401</v>
      </c>
      <c r="U8644" s="70">
        <f t="shared" si="1485"/>
        <v>0</v>
      </c>
      <c r="W8644" s="49">
        <f>MIN(MAX(W8643+MAX(MIN(SUM($R$5:$U$5)-L8644,'2025 Calculations'!$C$10),-'2025 Calculations'!$C$10),0),'2025 Calculations'!$C$13)</f>
        <v>0</v>
      </c>
      <c r="X8644" s="49">
        <f t="shared" si="1476"/>
        <v>0</v>
      </c>
      <c r="Y8644" s="49">
        <f t="shared" si="1486"/>
        <v>0</v>
      </c>
    </row>
    <row r="8645" spans="2:25">
      <c r="B8645" s="23">
        <v>1</v>
      </c>
      <c r="C8645" s="23">
        <v>12</v>
      </c>
      <c r="D8645" s="23">
        <v>26</v>
      </c>
      <c r="E8645" s="23">
        <v>17</v>
      </c>
      <c r="F8645" s="48">
        <f>Profiles!F8637*'2025 Calculations'!$C$17+Profiles!J8637*Assumptions!$B$25*Assumptions!$B$24/1000</f>
        <v>3271.4070523046616</v>
      </c>
      <c r="G8645" s="48">
        <f>Profiles!G8637*'2025 Calculations'!$C$17</f>
        <v>2146.1213871653545</v>
      </c>
      <c r="H8645" s="48">
        <f>Profiles!H8637*'2025 Calculations'!$C$17</f>
        <v>1317.4222882950064</v>
      </c>
      <c r="I8645" s="24">
        <f t="shared" si="1477"/>
        <v>6734.9507277650218</v>
      </c>
      <c r="J8645" s="49">
        <f>Profiles!L8637*'2025 Calculations'!$C$8</f>
        <v>0</v>
      </c>
      <c r="K8645" s="49">
        <f>Profiles!M8637*'2025 Calculations'!$C$9</f>
        <v>37.080723536300269</v>
      </c>
      <c r="L8645" s="49">
        <f t="shared" si="1478"/>
        <v>6697.8700042287219</v>
      </c>
      <c r="M8645" s="49">
        <f>MIN(M8644-MIN(IF(L8645&gt;0,MIN(L8645,'2025 Calculations'!$C$10)),M8644)+MIN(IF(L8645&lt;0,-L8645),'2025 Calculations'!$C$10),'2025 Calculations'!$C$13)</f>
        <v>0</v>
      </c>
      <c r="N8645" s="49">
        <f t="shared" si="1479"/>
        <v>0</v>
      </c>
      <c r="O8645" s="42">
        <f t="shared" si="1480"/>
        <v>0</v>
      </c>
      <c r="Q8645" s="49">
        <f t="shared" si="1481"/>
        <v>6697.8700042287219</v>
      </c>
      <c r="R8645" s="70">
        <f t="shared" si="1482"/>
        <v>2500</v>
      </c>
      <c r="S8645" s="70">
        <f t="shared" si="1483"/>
        <v>0</v>
      </c>
      <c r="T8645" s="70">
        <f t="shared" si="1484"/>
        <v>4000</v>
      </c>
      <c r="U8645" s="70">
        <f t="shared" si="1485"/>
        <v>197.87000422872188</v>
      </c>
      <c r="W8645" s="49">
        <f>MIN(MAX(W8644+MAX(MIN(SUM($R$5:$U$5)-L8645,'2025 Calculations'!$C$10),-'2025 Calculations'!$C$10),0),'2025 Calculations'!$C$13)</f>
        <v>0</v>
      </c>
      <c r="X8645" s="49">
        <f t="shared" si="1476"/>
        <v>0</v>
      </c>
      <c r="Y8645" s="49">
        <f t="shared" si="1486"/>
        <v>0</v>
      </c>
    </row>
    <row r="8646" spans="2:25">
      <c r="B8646" s="23">
        <v>1</v>
      </c>
      <c r="C8646" s="23">
        <v>12</v>
      </c>
      <c r="D8646" s="23">
        <v>26</v>
      </c>
      <c r="E8646" s="23">
        <v>18</v>
      </c>
      <c r="F8646" s="48">
        <f>Profiles!F8638*'2025 Calculations'!$C$17+Profiles!J8638*Assumptions!$B$25*Assumptions!$B$24/1000</f>
        <v>4420.8017646392036</v>
      </c>
      <c r="G8646" s="48">
        <f>Profiles!G8638*'2025 Calculations'!$C$17</f>
        <v>1777.1424618486492</v>
      </c>
      <c r="H8646" s="48">
        <f>Profiles!H8638*'2025 Calculations'!$C$17</f>
        <v>685.80776890438176</v>
      </c>
      <c r="I8646" s="24">
        <f t="shared" si="1477"/>
        <v>6883.7519953922347</v>
      </c>
      <c r="J8646" s="49">
        <f>Profiles!L8638*'2025 Calculations'!$C$8</f>
        <v>0</v>
      </c>
      <c r="K8646" s="49">
        <f>Profiles!M8638*'2025 Calculations'!$C$9</f>
        <v>0</v>
      </c>
      <c r="L8646" s="49">
        <f t="shared" si="1478"/>
        <v>6883.7519953922347</v>
      </c>
      <c r="M8646" s="49">
        <f>MIN(M8645-MIN(IF(L8646&gt;0,MIN(L8646,'2025 Calculations'!$C$10)),M8645)+MIN(IF(L8646&lt;0,-L8646),'2025 Calculations'!$C$10),'2025 Calculations'!$C$13)</f>
        <v>0</v>
      </c>
      <c r="N8646" s="49">
        <f t="shared" si="1479"/>
        <v>0</v>
      </c>
      <c r="O8646" s="42">
        <f t="shared" si="1480"/>
        <v>0</v>
      </c>
      <c r="Q8646" s="49">
        <f t="shared" si="1481"/>
        <v>6883.7519953922347</v>
      </c>
      <c r="R8646" s="70">
        <f t="shared" si="1482"/>
        <v>2500</v>
      </c>
      <c r="S8646" s="70">
        <f t="shared" si="1483"/>
        <v>0</v>
      </c>
      <c r="T8646" s="70">
        <f t="shared" si="1484"/>
        <v>4000</v>
      </c>
      <c r="U8646" s="70">
        <f t="shared" si="1485"/>
        <v>383.75199539223468</v>
      </c>
      <c r="W8646" s="49">
        <f>MIN(MAX(W8645+MAX(MIN(SUM($R$5:$U$5)-L8646,'2025 Calculations'!$C$10),-'2025 Calculations'!$C$10),0),'2025 Calculations'!$C$13)</f>
        <v>0</v>
      </c>
      <c r="X8646" s="49">
        <f t="shared" si="1476"/>
        <v>0</v>
      </c>
      <c r="Y8646" s="49">
        <f t="shared" si="1486"/>
        <v>0</v>
      </c>
    </row>
    <row r="8647" spans="2:25">
      <c r="B8647" s="23">
        <v>1</v>
      </c>
      <c r="C8647" s="23">
        <v>12</v>
      </c>
      <c r="D8647" s="23">
        <v>26</v>
      </c>
      <c r="E8647" s="23">
        <v>19</v>
      </c>
      <c r="F8647" s="48">
        <f>Profiles!F8639*'2025 Calculations'!$C$17+Profiles!J8639*Assumptions!$B$25*Assumptions!$B$24/1000</f>
        <v>4901.8951735384853</v>
      </c>
      <c r="G8647" s="48">
        <f>Profiles!G8639*'2025 Calculations'!$C$17</f>
        <v>1341.4716560652175</v>
      </c>
      <c r="H8647" s="48">
        <f>Profiles!H8639*'2025 Calculations'!$C$17</f>
        <v>677.60434952169385</v>
      </c>
      <c r="I8647" s="24">
        <f t="shared" si="1477"/>
        <v>6920.9711791253967</v>
      </c>
      <c r="J8647" s="49">
        <f>Profiles!L8639*'2025 Calculations'!$C$8</f>
        <v>0</v>
      </c>
      <c r="K8647" s="49">
        <f>Profiles!M8639*'2025 Calculations'!$C$9</f>
        <v>0</v>
      </c>
      <c r="L8647" s="49">
        <f t="shared" si="1478"/>
        <v>6920.9711791253967</v>
      </c>
      <c r="M8647" s="49">
        <f>MIN(M8646-MIN(IF(L8647&gt;0,MIN(L8647,'2025 Calculations'!$C$10)),M8646)+MIN(IF(L8647&lt;0,-L8647),'2025 Calculations'!$C$10),'2025 Calculations'!$C$13)</f>
        <v>0</v>
      </c>
      <c r="N8647" s="49">
        <f t="shared" si="1479"/>
        <v>0</v>
      </c>
      <c r="O8647" s="42">
        <f t="shared" si="1480"/>
        <v>0</v>
      </c>
      <c r="Q8647" s="49">
        <f t="shared" si="1481"/>
        <v>6920.9711791253967</v>
      </c>
      <c r="R8647" s="70">
        <f t="shared" si="1482"/>
        <v>2500</v>
      </c>
      <c r="S8647" s="70">
        <f t="shared" si="1483"/>
        <v>0</v>
      </c>
      <c r="T8647" s="70">
        <f t="shared" si="1484"/>
        <v>4000</v>
      </c>
      <c r="U8647" s="70">
        <f t="shared" si="1485"/>
        <v>420.9711791253967</v>
      </c>
      <c r="W8647" s="49">
        <f>MIN(MAX(W8646+MAX(MIN(SUM($R$5:$U$5)-L8647,'2025 Calculations'!$C$10),-'2025 Calculations'!$C$10),0),'2025 Calculations'!$C$13)</f>
        <v>0</v>
      </c>
      <c r="X8647" s="49">
        <f t="shared" si="1476"/>
        <v>0</v>
      </c>
      <c r="Y8647" s="49">
        <f t="shared" si="1486"/>
        <v>0</v>
      </c>
    </row>
    <row r="8648" spans="2:25">
      <c r="B8648" s="23">
        <v>1</v>
      </c>
      <c r="C8648" s="23">
        <v>12</v>
      </c>
      <c r="D8648" s="23">
        <v>26</v>
      </c>
      <c r="E8648" s="23">
        <v>20</v>
      </c>
      <c r="F8648" s="48">
        <f>Profiles!F8640*'2025 Calculations'!$C$17+Profiles!J8640*Assumptions!$B$25*Assumptions!$B$24/1000</f>
        <v>4688.7670200155553</v>
      </c>
      <c r="G8648" s="48">
        <f>Profiles!G8640*'2025 Calculations'!$C$17</f>
        <v>1349.8479017836139</v>
      </c>
      <c r="H8648" s="48">
        <f>Profiles!H8640*'2025 Calculations'!$C$17</f>
        <v>696.38622504772889</v>
      </c>
      <c r="I8648" s="24">
        <f t="shared" si="1477"/>
        <v>6735.0011468468983</v>
      </c>
      <c r="J8648" s="49">
        <f>Profiles!L8640*'2025 Calculations'!$C$8</f>
        <v>0</v>
      </c>
      <c r="K8648" s="49">
        <f>Profiles!M8640*'2025 Calculations'!$C$9</f>
        <v>0</v>
      </c>
      <c r="L8648" s="49">
        <f t="shared" si="1478"/>
        <v>6735.0011468468983</v>
      </c>
      <c r="M8648" s="49">
        <f>MIN(M8647-MIN(IF(L8648&gt;0,MIN(L8648,'2025 Calculations'!$C$10)),M8647)+MIN(IF(L8648&lt;0,-L8648),'2025 Calculations'!$C$10),'2025 Calculations'!$C$13)</f>
        <v>0</v>
      </c>
      <c r="N8648" s="49">
        <f t="shared" si="1479"/>
        <v>0</v>
      </c>
      <c r="O8648" s="42">
        <f t="shared" si="1480"/>
        <v>0</v>
      </c>
      <c r="Q8648" s="49">
        <f t="shared" si="1481"/>
        <v>6735.0011468468983</v>
      </c>
      <c r="R8648" s="70">
        <f t="shared" si="1482"/>
        <v>2500</v>
      </c>
      <c r="S8648" s="70">
        <f t="shared" si="1483"/>
        <v>0</v>
      </c>
      <c r="T8648" s="70">
        <f t="shared" si="1484"/>
        <v>4000</v>
      </c>
      <c r="U8648" s="70">
        <f t="shared" si="1485"/>
        <v>235.00114684689834</v>
      </c>
      <c r="W8648" s="49">
        <f>MIN(MAX(W8647+MAX(MIN(SUM($R$5:$U$5)-L8648,'2025 Calculations'!$C$10),-'2025 Calculations'!$C$10),0),'2025 Calculations'!$C$13)</f>
        <v>0</v>
      </c>
      <c r="X8648" s="49">
        <f t="shared" si="1476"/>
        <v>0</v>
      </c>
      <c r="Y8648" s="49">
        <f t="shared" si="1486"/>
        <v>0</v>
      </c>
    </row>
    <row r="8649" spans="2:25">
      <c r="B8649" s="23">
        <v>1</v>
      </c>
      <c r="C8649" s="23">
        <v>12</v>
      </c>
      <c r="D8649" s="23">
        <v>26</v>
      </c>
      <c r="E8649" s="23">
        <v>21</v>
      </c>
      <c r="F8649" s="48">
        <f>Profiles!F8641*'2025 Calculations'!$C$17+Profiles!J8641*Assumptions!$B$25*Assumptions!$B$24/1000</f>
        <v>4881.0222473754839</v>
      </c>
      <c r="G8649" s="48">
        <f>Profiles!G8641*'2025 Calculations'!$C$17</f>
        <v>1016.7065847304278</v>
      </c>
      <c r="H8649" s="48">
        <f>Profiles!H8641*'2025 Calculations'!$C$17</f>
        <v>683.21537386875139</v>
      </c>
      <c r="I8649" s="24">
        <f t="shared" si="1477"/>
        <v>6580.9442059746625</v>
      </c>
      <c r="J8649" s="49">
        <f>Profiles!L8641*'2025 Calculations'!$C$8</f>
        <v>0</v>
      </c>
      <c r="K8649" s="49">
        <f>Profiles!M8641*'2025 Calculations'!$C$9</f>
        <v>0</v>
      </c>
      <c r="L8649" s="49">
        <f t="shared" si="1478"/>
        <v>6580.9442059746625</v>
      </c>
      <c r="M8649" s="49">
        <f>MIN(M8648-MIN(IF(L8649&gt;0,MIN(L8649,'2025 Calculations'!$C$10)),M8648)+MIN(IF(L8649&lt;0,-L8649),'2025 Calculations'!$C$10),'2025 Calculations'!$C$13)</f>
        <v>0</v>
      </c>
      <c r="N8649" s="49">
        <f t="shared" si="1479"/>
        <v>0</v>
      </c>
      <c r="O8649" s="42">
        <f t="shared" si="1480"/>
        <v>0</v>
      </c>
      <c r="Q8649" s="49">
        <f t="shared" si="1481"/>
        <v>6580.9442059746625</v>
      </c>
      <c r="R8649" s="70">
        <f t="shared" si="1482"/>
        <v>2500</v>
      </c>
      <c r="S8649" s="70">
        <f t="shared" si="1483"/>
        <v>0</v>
      </c>
      <c r="T8649" s="70">
        <f t="shared" si="1484"/>
        <v>4000</v>
      </c>
      <c r="U8649" s="70">
        <f t="shared" si="1485"/>
        <v>80.944205974662509</v>
      </c>
      <c r="W8649" s="49">
        <f>MIN(MAX(W8648+MAX(MIN(SUM($R$5:$U$5)-L8649,'2025 Calculations'!$C$10),-'2025 Calculations'!$C$10),0),'2025 Calculations'!$C$13)</f>
        <v>0</v>
      </c>
      <c r="X8649" s="49">
        <f t="shared" si="1476"/>
        <v>0</v>
      </c>
      <c r="Y8649" s="49">
        <f t="shared" si="1486"/>
        <v>0</v>
      </c>
    </row>
    <row r="8650" spans="2:25">
      <c r="B8650" s="23">
        <v>1</v>
      </c>
      <c r="C8650" s="23">
        <v>12</v>
      </c>
      <c r="D8650" s="23">
        <v>26</v>
      </c>
      <c r="E8650" s="23">
        <v>22</v>
      </c>
      <c r="F8650" s="48">
        <f>Profiles!F8642*'2025 Calculations'!$C$17+Profiles!J8642*Assumptions!$B$25*Assumptions!$B$24/1000</f>
        <v>4545.6836574604677</v>
      </c>
      <c r="G8650" s="48">
        <f>Profiles!G8642*'2025 Calculations'!$C$17</f>
        <v>973.97712872392412</v>
      </c>
      <c r="H8650" s="48">
        <f>Profiles!H8642*'2025 Calculations'!$C$17</f>
        <v>702.95680665746329</v>
      </c>
      <c r="I8650" s="24">
        <f t="shared" si="1477"/>
        <v>6222.6175928418543</v>
      </c>
      <c r="J8650" s="49">
        <f>Profiles!L8642*'2025 Calculations'!$C$8</f>
        <v>38.752264746857172</v>
      </c>
      <c r="K8650" s="49">
        <f>Profiles!M8642*'2025 Calculations'!$C$9</f>
        <v>0</v>
      </c>
      <c r="L8650" s="49">
        <f t="shared" si="1478"/>
        <v>6183.8653280949975</v>
      </c>
      <c r="M8650" s="49">
        <f>MIN(M8649-MIN(IF(L8650&gt;0,MIN(L8650,'2025 Calculations'!$C$10)),M8649)+MIN(IF(L8650&lt;0,-L8650),'2025 Calculations'!$C$10),'2025 Calculations'!$C$13)</f>
        <v>0</v>
      </c>
      <c r="N8650" s="49">
        <f t="shared" si="1479"/>
        <v>0</v>
      </c>
      <c r="O8650" s="42">
        <f t="shared" si="1480"/>
        <v>0</v>
      </c>
      <c r="Q8650" s="49">
        <f t="shared" si="1481"/>
        <v>6183.8653280949975</v>
      </c>
      <c r="R8650" s="70">
        <f t="shared" si="1482"/>
        <v>2500</v>
      </c>
      <c r="S8650" s="70">
        <f t="shared" si="1483"/>
        <v>0</v>
      </c>
      <c r="T8650" s="70">
        <f t="shared" si="1484"/>
        <v>3683.8653280949975</v>
      </c>
      <c r="U8650" s="70">
        <f t="shared" si="1485"/>
        <v>0</v>
      </c>
      <c r="W8650" s="49">
        <f>MIN(MAX(W8649+MAX(MIN(SUM($R$5:$U$5)-L8650,'2025 Calculations'!$C$10),-'2025 Calculations'!$C$10),0),'2025 Calculations'!$C$13)</f>
        <v>0</v>
      </c>
      <c r="X8650" s="49">
        <f t="shared" si="1476"/>
        <v>0</v>
      </c>
      <c r="Y8650" s="49">
        <f t="shared" si="1486"/>
        <v>0</v>
      </c>
    </row>
    <row r="8651" spans="2:25">
      <c r="B8651" s="23">
        <v>1</v>
      </c>
      <c r="C8651" s="23">
        <v>12</v>
      </c>
      <c r="D8651" s="23">
        <v>26</v>
      </c>
      <c r="E8651" s="23">
        <v>23</v>
      </c>
      <c r="F8651" s="48">
        <f>Profiles!F8643*'2025 Calculations'!$C$17+Profiles!J8643*Assumptions!$B$25*Assumptions!$B$24/1000</f>
        <v>3771.7076817200814</v>
      </c>
      <c r="G8651" s="48">
        <f>Profiles!G8643*'2025 Calculations'!$C$17</f>
        <v>528.44567924668388</v>
      </c>
      <c r="H8651" s="48">
        <f>Profiles!H8643*'2025 Calculations'!$C$17</f>
        <v>690.75399501530819</v>
      </c>
      <c r="I8651" s="24">
        <f t="shared" si="1477"/>
        <v>4990.9073559820736</v>
      </c>
      <c r="J8651" s="49">
        <f>Profiles!L8643*'2025 Calculations'!$C$8</f>
        <v>219.59616689885729</v>
      </c>
      <c r="K8651" s="49">
        <f>Profiles!M8643*'2025 Calculations'!$C$9</f>
        <v>0</v>
      </c>
      <c r="L8651" s="49">
        <f t="shared" si="1478"/>
        <v>4771.311189083216</v>
      </c>
      <c r="M8651" s="49">
        <f>MIN(M8650-MIN(IF(L8651&gt;0,MIN(L8651,'2025 Calculations'!$C$10)),M8650)+MIN(IF(L8651&lt;0,-L8651),'2025 Calculations'!$C$10),'2025 Calculations'!$C$13)</f>
        <v>0</v>
      </c>
      <c r="N8651" s="49">
        <f t="shared" si="1479"/>
        <v>0</v>
      </c>
      <c r="O8651" s="42">
        <f t="shared" si="1480"/>
        <v>0</v>
      </c>
      <c r="Q8651" s="49">
        <f t="shared" si="1481"/>
        <v>4771.311189083216</v>
      </c>
      <c r="R8651" s="70">
        <f t="shared" si="1482"/>
        <v>2500</v>
      </c>
      <c r="S8651" s="70">
        <f t="shared" si="1483"/>
        <v>0</v>
      </c>
      <c r="T8651" s="70">
        <f t="shared" si="1484"/>
        <v>2271.311189083216</v>
      </c>
      <c r="U8651" s="70">
        <f t="shared" si="1485"/>
        <v>0</v>
      </c>
      <c r="W8651" s="49">
        <f>MIN(MAX(W8650+MAX(MIN(SUM($R$5:$U$5)-L8651,'2025 Calculations'!$C$10),-'2025 Calculations'!$C$10),0),'2025 Calculations'!$C$13)</f>
        <v>0</v>
      </c>
      <c r="X8651" s="49">
        <f t="shared" si="1476"/>
        <v>0</v>
      </c>
      <c r="Y8651" s="49">
        <f t="shared" si="1486"/>
        <v>0</v>
      </c>
    </row>
    <row r="8652" spans="2:25">
      <c r="B8652" s="23">
        <v>1</v>
      </c>
      <c r="C8652" s="23">
        <v>12</v>
      </c>
      <c r="D8652" s="23">
        <v>26</v>
      </c>
      <c r="E8652" s="23">
        <v>24</v>
      </c>
      <c r="F8652" s="48">
        <f>Profiles!F8644*'2025 Calculations'!$C$17+Profiles!J8644*Assumptions!$B$25*Assumptions!$B$24/1000</f>
        <v>3016.3476826861483</v>
      </c>
      <c r="G8652" s="48">
        <f>Profiles!G8644*'2025 Calculations'!$C$17</f>
        <v>475.53749426592645</v>
      </c>
      <c r="H8652" s="48">
        <f>Profiles!H8644*'2025 Calculations'!$C$17</f>
        <v>715.74701578417421</v>
      </c>
      <c r="I8652" s="24">
        <f t="shared" si="1477"/>
        <v>4207.6321927362487</v>
      </c>
      <c r="J8652" s="49">
        <f>Profiles!L8644*'2025 Calculations'!$C$8</f>
        <v>574.82526041171468</v>
      </c>
      <c r="K8652" s="49">
        <f>Profiles!M8644*'2025 Calculations'!$C$9</f>
        <v>0</v>
      </c>
      <c r="L8652" s="49">
        <f t="shared" si="1478"/>
        <v>3632.806932324534</v>
      </c>
      <c r="M8652" s="49">
        <f>MIN(M8651-MIN(IF(L8652&gt;0,MIN(L8652,'2025 Calculations'!$C$10)),M8651)+MIN(IF(L8652&lt;0,-L8652),'2025 Calculations'!$C$10),'2025 Calculations'!$C$13)</f>
        <v>0</v>
      </c>
      <c r="N8652" s="49">
        <f t="shared" si="1479"/>
        <v>0</v>
      </c>
      <c r="O8652" s="42">
        <f t="shared" si="1480"/>
        <v>0</v>
      </c>
      <c r="Q8652" s="49">
        <f t="shared" si="1481"/>
        <v>3632.806932324534</v>
      </c>
      <c r="R8652" s="70">
        <f t="shared" si="1482"/>
        <v>2500</v>
      </c>
      <c r="S8652" s="70">
        <f t="shared" si="1483"/>
        <v>0</v>
      </c>
      <c r="T8652" s="70">
        <f t="shared" si="1484"/>
        <v>1132.806932324534</v>
      </c>
      <c r="U8652" s="70">
        <f t="shared" si="1485"/>
        <v>0</v>
      </c>
      <c r="W8652" s="49">
        <f>MIN(MAX(W8651+MAX(MIN(SUM($R$5:$U$5)-L8652,'2025 Calculations'!$C$10),-'2025 Calculations'!$C$10),0),'2025 Calculations'!$C$13)</f>
        <v>0</v>
      </c>
      <c r="X8652" s="49">
        <f t="shared" si="1476"/>
        <v>0</v>
      </c>
      <c r="Y8652" s="49">
        <f t="shared" si="1486"/>
        <v>0</v>
      </c>
    </row>
    <row r="8653" spans="2:25">
      <c r="B8653" s="23">
        <v>1</v>
      </c>
      <c r="C8653" s="23">
        <v>12</v>
      </c>
      <c r="D8653" s="23">
        <v>27</v>
      </c>
      <c r="E8653" s="23">
        <v>1</v>
      </c>
      <c r="F8653" s="48">
        <f>Profiles!F8645*'2025 Calculations'!$C$17+Profiles!J8645*Assumptions!$B$25*Assumptions!$B$24/1000</f>
        <v>2307.1890907053835</v>
      </c>
      <c r="G8653" s="48">
        <f>Profiles!G8645*'2025 Calculations'!$C$17</f>
        <v>475.53749426592645</v>
      </c>
      <c r="H8653" s="48">
        <f>Profiles!H8645*'2025 Calculations'!$C$17</f>
        <v>699.37622668391566</v>
      </c>
      <c r="I8653" s="24">
        <f t="shared" si="1477"/>
        <v>3482.1028116552257</v>
      </c>
      <c r="J8653" s="49">
        <f>Profiles!L8645*'2025 Calculations'!$C$8</f>
        <v>884.843378386572</v>
      </c>
      <c r="K8653" s="49">
        <f>Profiles!M8645*'2025 Calculations'!$C$9</f>
        <v>0</v>
      </c>
      <c r="L8653" s="49">
        <f t="shared" si="1478"/>
        <v>2597.2594332686535</v>
      </c>
      <c r="M8653" s="49">
        <f>MIN(M8652-MIN(IF(L8653&gt;0,MIN(L8653,'2025 Calculations'!$C$10)),M8652)+MIN(IF(L8653&lt;0,-L8653),'2025 Calculations'!$C$10),'2025 Calculations'!$C$13)</f>
        <v>0</v>
      </c>
      <c r="N8653" s="49">
        <f t="shared" si="1479"/>
        <v>0</v>
      </c>
      <c r="O8653" s="42">
        <f t="shared" si="1480"/>
        <v>0</v>
      </c>
      <c r="Q8653" s="49">
        <f t="shared" si="1481"/>
        <v>2597.2594332686535</v>
      </c>
      <c r="R8653" s="70">
        <f t="shared" si="1482"/>
        <v>2500</v>
      </c>
      <c r="S8653" s="70">
        <f t="shared" si="1483"/>
        <v>0</v>
      </c>
      <c r="T8653" s="70">
        <f t="shared" si="1484"/>
        <v>97.259433268653538</v>
      </c>
      <c r="U8653" s="70">
        <f t="shared" si="1485"/>
        <v>0</v>
      </c>
      <c r="W8653" s="49">
        <f>MIN(MAX(W8652+MAX(MIN(SUM($R$5:$U$5)-L8653,'2025 Calculations'!$C$10),-'2025 Calculations'!$C$10),0),'2025 Calculations'!$C$13)</f>
        <v>0</v>
      </c>
      <c r="X8653" s="49">
        <f t="shared" ref="X8653:X8716" si="1487">IF(W8652-W8653&gt;0,W8652-W8653,0)</f>
        <v>0</v>
      </c>
      <c r="Y8653" s="49">
        <f t="shared" si="1486"/>
        <v>0</v>
      </c>
    </row>
    <row r="8654" spans="2:25">
      <c r="B8654" s="23">
        <v>1</v>
      </c>
      <c r="C8654" s="23">
        <v>12</v>
      </c>
      <c r="D8654" s="23">
        <v>27</v>
      </c>
      <c r="E8654" s="23">
        <v>2</v>
      </c>
      <c r="F8654" s="48">
        <f>Profiles!F8646*'2025 Calculations'!$C$17+Profiles!J8646*Assumptions!$B$25*Assumptions!$B$24/1000</f>
        <v>1988.9238388803396</v>
      </c>
      <c r="G8654" s="48">
        <f>Profiles!G8646*'2025 Calculations'!$C$17</f>
        <v>475.53749426592645</v>
      </c>
      <c r="H8654" s="48">
        <f>Profiles!H8646*'2025 Calculations'!$C$17</f>
        <v>722.851980665057</v>
      </c>
      <c r="I8654" s="24">
        <f t="shared" ref="I8654:I8717" si="1488">SUM(F8654:H8654)</f>
        <v>3187.313313811323</v>
      </c>
      <c r="J8654" s="49">
        <f>Profiles!L8646*'2025 Calculations'!$C$8</f>
        <v>891.30208917771495</v>
      </c>
      <c r="K8654" s="49">
        <f>Profiles!M8646*'2025 Calculations'!$C$9</f>
        <v>0</v>
      </c>
      <c r="L8654" s="49">
        <f t="shared" ref="L8654:L8717" si="1489">I8654-J8654-K8654</f>
        <v>2296.011224633608</v>
      </c>
      <c r="M8654" s="49">
        <f>MIN(M8653-MIN(IF(L8654&gt;0,MIN(L8654,'2025 Calculations'!$C$10)),M8653)+MIN(IF(L8654&lt;0,-L8654),'2025 Calculations'!$C$10),'2025 Calculations'!$C$13)</f>
        <v>0</v>
      </c>
      <c r="N8654" s="49">
        <f t="shared" ref="N8654:N8717" si="1490">M8654-M8653</f>
        <v>0</v>
      </c>
      <c r="O8654" s="42">
        <f t="shared" ref="O8654:O8717" si="1491">MAX(-L8654-N8654,0)</f>
        <v>0</v>
      </c>
      <c r="Q8654" s="49">
        <f t="shared" ref="Q8654:Q8717" si="1492">L8654+N8654+O8654</f>
        <v>2296.011224633608</v>
      </c>
      <c r="R8654" s="70">
        <f t="shared" ref="R8654:R8717" si="1493">MAX(MIN(Q8654,R$5),0)</f>
        <v>2296.011224633608</v>
      </c>
      <c r="S8654" s="70">
        <f t="shared" ref="S8654:S8717" si="1494">MAX(MIN(Q8654-R8654,S$5),0)</f>
        <v>0</v>
      </c>
      <c r="T8654" s="70">
        <f t="shared" ref="T8654:T8717" si="1495">MAX(MIN(Q8654-R8654-S8654,T$5),0)</f>
        <v>0</v>
      </c>
      <c r="U8654" s="70">
        <f t="shared" ref="U8654:U8717" si="1496">MAX(MIN(Q8654-R8654-S8654-T8654,U$5),0)</f>
        <v>0</v>
      </c>
      <c r="W8654" s="49">
        <f>MIN(MAX(W8653+MAX(MIN(SUM($R$5:$U$5)-L8654,'2025 Calculations'!$C$10),-'2025 Calculations'!$C$10),0),'2025 Calculations'!$C$13)</f>
        <v>0</v>
      </c>
      <c r="X8654" s="49">
        <f t="shared" si="1487"/>
        <v>0</v>
      </c>
      <c r="Y8654" s="49">
        <f t="shared" ref="Y8654:Y8717" si="1497">IF(MAX(L8654-SUM($R$5:$U$5,X8654),0)&lt;1,0,MAX(L8654-SUM($R$5:$U$5,X8654),0))</f>
        <v>0</v>
      </c>
    </row>
    <row r="8655" spans="2:25">
      <c r="B8655" s="23">
        <v>1</v>
      </c>
      <c r="C8655" s="23">
        <v>12</v>
      </c>
      <c r="D8655" s="23">
        <v>27</v>
      </c>
      <c r="E8655" s="23">
        <v>3</v>
      </c>
      <c r="F8655" s="48">
        <f>Profiles!F8647*'2025 Calculations'!$C$17+Profiles!J8647*Assumptions!$B$25*Assumptions!$B$24/1000</f>
        <v>1674.102282034678</v>
      </c>
      <c r="G8655" s="48">
        <f>Profiles!G8647*'2025 Calculations'!$C$17</f>
        <v>475.53749426592645</v>
      </c>
      <c r="H8655" s="48">
        <f>Profiles!H8647*'2025 Calculations'!$C$17</f>
        <v>702.32381694937681</v>
      </c>
      <c r="I8655" s="24">
        <f t="shared" si="1488"/>
        <v>2851.9635932499814</v>
      </c>
      <c r="J8655" s="49">
        <f>Profiles!L8647*'2025 Calculations'!$C$8</f>
        <v>1130.2743884500007</v>
      </c>
      <c r="K8655" s="49">
        <f>Profiles!M8647*'2025 Calculations'!$C$9</f>
        <v>0</v>
      </c>
      <c r="L8655" s="49">
        <f t="shared" si="1489"/>
        <v>1721.6892047999806</v>
      </c>
      <c r="M8655" s="49">
        <f>MIN(M8654-MIN(IF(L8655&gt;0,MIN(L8655,'2025 Calculations'!$C$10)),M8654)+MIN(IF(L8655&lt;0,-L8655),'2025 Calculations'!$C$10),'2025 Calculations'!$C$13)</f>
        <v>0</v>
      </c>
      <c r="N8655" s="49">
        <f t="shared" si="1490"/>
        <v>0</v>
      </c>
      <c r="O8655" s="42">
        <f t="shared" si="1491"/>
        <v>0</v>
      </c>
      <c r="Q8655" s="49">
        <f t="shared" si="1492"/>
        <v>1721.6892047999806</v>
      </c>
      <c r="R8655" s="70">
        <f t="shared" si="1493"/>
        <v>1721.6892047999806</v>
      </c>
      <c r="S8655" s="70">
        <f t="shared" si="1494"/>
        <v>0</v>
      </c>
      <c r="T8655" s="70">
        <f t="shared" si="1495"/>
        <v>0</v>
      </c>
      <c r="U8655" s="70">
        <f t="shared" si="1496"/>
        <v>0</v>
      </c>
      <c r="W8655" s="49">
        <f>MIN(MAX(W8654+MAX(MIN(SUM($R$5:$U$5)-L8655,'2025 Calculations'!$C$10),-'2025 Calculations'!$C$10),0),'2025 Calculations'!$C$13)</f>
        <v>0</v>
      </c>
      <c r="X8655" s="49">
        <f t="shared" si="1487"/>
        <v>0</v>
      </c>
      <c r="Y8655" s="49">
        <f t="shared" si="1497"/>
        <v>0</v>
      </c>
    </row>
    <row r="8656" spans="2:25">
      <c r="B8656" s="23">
        <v>1</v>
      </c>
      <c r="C8656" s="23">
        <v>12</v>
      </c>
      <c r="D8656" s="23">
        <v>27</v>
      </c>
      <c r="E8656" s="23">
        <v>4</v>
      </c>
      <c r="F8656" s="48">
        <f>Profiles!F8648*'2025 Calculations'!$C$17+Profiles!J8648*Assumptions!$B$25*Assumptions!$B$24/1000</f>
        <v>1486.8836582815529</v>
      </c>
      <c r="G8656" s="48">
        <f>Profiles!G8648*'2025 Calculations'!$C$17</f>
        <v>475.53749426592645</v>
      </c>
      <c r="H8656" s="48">
        <f>Profiles!H8648*'2025 Calculations'!$C$17</f>
        <v>725.71156733626151</v>
      </c>
      <c r="I8656" s="24">
        <f t="shared" si="1488"/>
        <v>2688.1327198837407</v>
      </c>
      <c r="J8656" s="49">
        <f>Profiles!L8648*'2025 Calculations'!$C$8</f>
        <v>897.76079996885778</v>
      </c>
      <c r="K8656" s="49">
        <f>Profiles!M8648*'2025 Calculations'!$C$9</f>
        <v>0</v>
      </c>
      <c r="L8656" s="49">
        <f t="shared" si="1489"/>
        <v>1790.3719199148829</v>
      </c>
      <c r="M8656" s="49">
        <f>MIN(M8655-MIN(IF(L8656&gt;0,MIN(L8656,'2025 Calculations'!$C$10)),M8655)+MIN(IF(L8656&lt;0,-L8656),'2025 Calculations'!$C$10),'2025 Calculations'!$C$13)</f>
        <v>0</v>
      </c>
      <c r="N8656" s="49">
        <f t="shared" si="1490"/>
        <v>0</v>
      </c>
      <c r="O8656" s="42">
        <f t="shared" si="1491"/>
        <v>0</v>
      </c>
      <c r="Q8656" s="49">
        <f t="shared" si="1492"/>
        <v>1790.3719199148829</v>
      </c>
      <c r="R8656" s="70">
        <f t="shared" si="1493"/>
        <v>1790.3719199148829</v>
      </c>
      <c r="S8656" s="70">
        <f t="shared" si="1494"/>
        <v>0</v>
      </c>
      <c r="T8656" s="70">
        <f t="shared" si="1495"/>
        <v>0</v>
      </c>
      <c r="U8656" s="70">
        <f t="shared" si="1496"/>
        <v>0</v>
      </c>
      <c r="W8656" s="49">
        <f>MIN(MAX(W8655+MAX(MIN(SUM($R$5:$U$5)-L8656,'2025 Calculations'!$C$10),-'2025 Calculations'!$C$10),0),'2025 Calculations'!$C$13)</f>
        <v>0</v>
      </c>
      <c r="X8656" s="49">
        <f t="shared" si="1487"/>
        <v>0</v>
      </c>
      <c r="Y8656" s="49">
        <f t="shared" si="1497"/>
        <v>0</v>
      </c>
    </row>
    <row r="8657" spans="2:25">
      <c r="B8657" s="23">
        <v>1</v>
      </c>
      <c r="C8657" s="23">
        <v>12</v>
      </c>
      <c r="D8657" s="23">
        <v>27</v>
      </c>
      <c r="E8657" s="23">
        <v>5</v>
      </c>
      <c r="F8657" s="48">
        <f>Profiles!F8649*'2025 Calculations'!$C$17+Profiles!J8649*Assumptions!$B$25*Assumptions!$B$24/1000</f>
        <v>1383.4524133052148</v>
      </c>
      <c r="G8657" s="48">
        <f>Profiles!G8649*'2025 Calculations'!$C$17</f>
        <v>475.53749426592645</v>
      </c>
      <c r="H8657" s="48">
        <f>Profiles!H8649*'2025 Calculations'!$C$17</f>
        <v>703.97361927062059</v>
      </c>
      <c r="I8657" s="24">
        <f t="shared" si="1488"/>
        <v>2562.9635268417619</v>
      </c>
      <c r="J8657" s="49">
        <f>Profiles!L8649*'2025 Calculations'!$C$8</f>
        <v>930.05435392457207</v>
      </c>
      <c r="K8657" s="49">
        <f>Profiles!M8649*'2025 Calculations'!$C$9</f>
        <v>0</v>
      </c>
      <c r="L8657" s="49">
        <f t="shared" si="1489"/>
        <v>1632.9091729171898</v>
      </c>
      <c r="M8657" s="49">
        <f>MIN(M8656-MIN(IF(L8657&gt;0,MIN(L8657,'2025 Calculations'!$C$10)),M8656)+MIN(IF(L8657&lt;0,-L8657),'2025 Calculations'!$C$10),'2025 Calculations'!$C$13)</f>
        <v>0</v>
      </c>
      <c r="N8657" s="49">
        <f t="shared" si="1490"/>
        <v>0</v>
      </c>
      <c r="O8657" s="42">
        <f t="shared" si="1491"/>
        <v>0</v>
      </c>
      <c r="Q8657" s="49">
        <f t="shared" si="1492"/>
        <v>1632.9091729171898</v>
      </c>
      <c r="R8657" s="70">
        <f t="shared" si="1493"/>
        <v>1632.9091729171898</v>
      </c>
      <c r="S8657" s="70">
        <f t="shared" si="1494"/>
        <v>0</v>
      </c>
      <c r="T8657" s="70">
        <f t="shared" si="1495"/>
        <v>0</v>
      </c>
      <c r="U8657" s="70">
        <f t="shared" si="1496"/>
        <v>0</v>
      </c>
      <c r="W8657" s="49">
        <f>MIN(MAX(W8656+MAX(MIN(SUM($R$5:$U$5)-L8657,'2025 Calculations'!$C$10),-'2025 Calculations'!$C$10),0),'2025 Calculations'!$C$13)</f>
        <v>0</v>
      </c>
      <c r="X8657" s="49">
        <f t="shared" si="1487"/>
        <v>0</v>
      </c>
      <c r="Y8657" s="49">
        <f t="shared" si="1497"/>
        <v>0</v>
      </c>
    </row>
    <row r="8658" spans="2:25">
      <c r="B8658" s="23">
        <v>1</v>
      </c>
      <c r="C8658" s="23">
        <v>12</v>
      </c>
      <c r="D8658" s="23">
        <v>27</v>
      </c>
      <c r="E8658" s="23">
        <v>6</v>
      </c>
      <c r="F8658" s="48">
        <f>Profiles!F8650*'2025 Calculations'!$C$17+Profiles!J8650*Assumptions!$B$25*Assumptions!$B$24/1000</f>
        <v>1510.1704121432422</v>
      </c>
      <c r="G8658" s="48">
        <f>Profiles!G8650*'2025 Calculations'!$C$17</f>
        <v>528.44567924668388</v>
      </c>
      <c r="H8658" s="48">
        <f>Profiles!H8650*'2025 Calculations'!$C$17</f>
        <v>725.49632962982696</v>
      </c>
      <c r="I8658" s="24">
        <f t="shared" si="1488"/>
        <v>2764.1124210197531</v>
      </c>
      <c r="J8658" s="49">
        <f>Profiles!L8650*'2025 Calculations'!$C$8</f>
        <v>1104.4395452854294</v>
      </c>
      <c r="K8658" s="49">
        <f>Profiles!M8650*'2025 Calculations'!$C$9</f>
        <v>0</v>
      </c>
      <c r="L8658" s="49">
        <f t="shared" si="1489"/>
        <v>1659.6728757343237</v>
      </c>
      <c r="M8658" s="49">
        <f>MIN(M8657-MIN(IF(L8658&gt;0,MIN(L8658,'2025 Calculations'!$C$10)),M8657)+MIN(IF(L8658&lt;0,-L8658),'2025 Calculations'!$C$10),'2025 Calculations'!$C$13)</f>
        <v>0</v>
      </c>
      <c r="N8658" s="49">
        <f t="shared" si="1490"/>
        <v>0</v>
      </c>
      <c r="O8658" s="42">
        <f t="shared" si="1491"/>
        <v>0</v>
      </c>
      <c r="Q8658" s="49">
        <f t="shared" si="1492"/>
        <v>1659.6728757343237</v>
      </c>
      <c r="R8658" s="70">
        <f t="shared" si="1493"/>
        <v>1659.6728757343237</v>
      </c>
      <c r="S8658" s="70">
        <f t="shared" si="1494"/>
        <v>0</v>
      </c>
      <c r="T8658" s="70">
        <f t="shared" si="1495"/>
        <v>0</v>
      </c>
      <c r="U8658" s="70">
        <f t="shared" si="1496"/>
        <v>0</v>
      </c>
      <c r="W8658" s="49">
        <f>MIN(MAX(W8657+MAX(MIN(SUM($R$5:$U$5)-L8658,'2025 Calculations'!$C$10),-'2025 Calculations'!$C$10),0),'2025 Calculations'!$C$13)</f>
        <v>0</v>
      </c>
      <c r="X8658" s="49">
        <f t="shared" si="1487"/>
        <v>0</v>
      </c>
      <c r="Y8658" s="49">
        <f t="shared" si="1497"/>
        <v>0</v>
      </c>
    </row>
    <row r="8659" spans="2:25">
      <c r="B8659" s="23">
        <v>1</v>
      </c>
      <c r="C8659" s="23">
        <v>12</v>
      </c>
      <c r="D8659" s="23">
        <v>27</v>
      </c>
      <c r="E8659" s="23">
        <v>7</v>
      </c>
      <c r="F8659" s="48">
        <f>Profiles!F8651*'2025 Calculations'!$C$17+Profiles!J8651*Assumptions!$B$25*Assumptions!$B$24/1000</f>
        <v>1963.1054285692351</v>
      </c>
      <c r="G8659" s="48">
        <f>Profiles!G8651*'2025 Calculations'!$C$17</f>
        <v>952.55938650726478</v>
      </c>
      <c r="H8659" s="48">
        <f>Profiles!H8651*'2025 Calculations'!$C$17</f>
        <v>864.03413239076394</v>
      </c>
      <c r="I8659" s="24">
        <f t="shared" si="1488"/>
        <v>3779.6989474672637</v>
      </c>
      <c r="J8659" s="49">
        <f>Profiles!L8651*'2025 Calculations'!$C$8</f>
        <v>800.88013810171481</v>
      </c>
      <c r="K8659" s="49">
        <f>Profiles!M8651*'2025 Calculations'!$C$9</f>
        <v>0</v>
      </c>
      <c r="L8659" s="49">
        <f t="shared" si="1489"/>
        <v>2978.818809365549</v>
      </c>
      <c r="M8659" s="49">
        <f>MIN(M8658-MIN(IF(L8659&gt;0,MIN(L8659,'2025 Calculations'!$C$10)),M8658)+MIN(IF(L8659&lt;0,-L8659),'2025 Calculations'!$C$10),'2025 Calculations'!$C$13)</f>
        <v>0</v>
      </c>
      <c r="N8659" s="49">
        <f t="shared" si="1490"/>
        <v>0</v>
      </c>
      <c r="O8659" s="42">
        <f t="shared" si="1491"/>
        <v>0</v>
      </c>
      <c r="Q8659" s="49">
        <f t="shared" si="1492"/>
        <v>2978.818809365549</v>
      </c>
      <c r="R8659" s="70">
        <f t="shared" si="1493"/>
        <v>2500</v>
      </c>
      <c r="S8659" s="70">
        <f t="shared" si="1494"/>
        <v>0</v>
      </c>
      <c r="T8659" s="70">
        <f t="shared" si="1495"/>
        <v>478.81880936554899</v>
      </c>
      <c r="U8659" s="70">
        <f t="shared" si="1496"/>
        <v>0</v>
      </c>
      <c r="W8659" s="49">
        <f>MIN(MAX(W8658+MAX(MIN(SUM($R$5:$U$5)-L8659,'2025 Calculations'!$C$10),-'2025 Calculations'!$C$10),0),'2025 Calculations'!$C$13)</f>
        <v>0</v>
      </c>
      <c r="X8659" s="49">
        <f t="shared" si="1487"/>
        <v>0</v>
      </c>
      <c r="Y8659" s="49">
        <f t="shared" si="1497"/>
        <v>0</v>
      </c>
    </row>
    <row r="8660" spans="2:25">
      <c r="B8660" s="23">
        <v>1</v>
      </c>
      <c r="C8660" s="23">
        <v>12</v>
      </c>
      <c r="D8660" s="23">
        <v>27</v>
      </c>
      <c r="E8660" s="23">
        <v>8</v>
      </c>
      <c r="F8660" s="48">
        <f>Profiles!F8652*'2025 Calculations'!$C$17+Profiles!J8652*Assumptions!$B$25*Assumptions!$B$24/1000</f>
        <v>2632.6806651317702</v>
      </c>
      <c r="G8660" s="48">
        <f>Profiles!G8652*'2025 Calculations'!$C$17</f>
        <v>904.31645230637366</v>
      </c>
      <c r="H8660" s="48">
        <f>Profiles!H8652*'2025 Calculations'!$C$17</f>
        <v>1021.0855587578932</v>
      </c>
      <c r="I8660" s="24">
        <f t="shared" si="1488"/>
        <v>4558.082676196037</v>
      </c>
      <c r="J8660" s="49">
        <f>Profiles!L8652*'2025 Calculations'!$C$8</f>
        <v>1097.9808344942865</v>
      </c>
      <c r="K8660" s="49">
        <f>Profiles!M8652*'2025 Calculations'!$C$9</f>
        <v>57.691872068008394</v>
      </c>
      <c r="L8660" s="49">
        <f t="shared" si="1489"/>
        <v>3402.4099696337421</v>
      </c>
      <c r="M8660" s="49">
        <f>MIN(M8659-MIN(IF(L8660&gt;0,MIN(L8660,'2025 Calculations'!$C$10)),M8659)+MIN(IF(L8660&lt;0,-L8660),'2025 Calculations'!$C$10),'2025 Calculations'!$C$13)</f>
        <v>0</v>
      </c>
      <c r="N8660" s="49">
        <f t="shared" si="1490"/>
        <v>0</v>
      </c>
      <c r="O8660" s="42">
        <f t="shared" si="1491"/>
        <v>0</v>
      </c>
      <c r="Q8660" s="49">
        <f t="shared" si="1492"/>
        <v>3402.4099696337421</v>
      </c>
      <c r="R8660" s="70">
        <f t="shared" si="1493"/>
        <v>2500</v>
      </c>
      <c r="S8660" s="70">
        <f t="shared" si="1494"/>
        <v>0</v>
      </c>
      <c r="T8660" s="70">
        <f t="shared" si="1495"/>
        <v>902.40996963374209</v>
      </c>
      <c r="U8660" s="70">
        <f t="shared" si="1496"/>
        <v>0</v>
      </c>
      <c r="W8660" s="49">
        <f>MIN(MAX(W8659+MAX(MIN(SUM($R$5:$U$5)-L8660,'2025 Calculations'!$C$10),-'2025 Calculations'!$C$10),0),'2025 Calculations'!$C$13)</f>
        <v>0</v>
      </c>
      <c r="X8660" s="49">
        <f t="shared" si="1487"/>
        <v>0</v>
      </c>
      <c r="Y8660" s="49">
        <f t="shared" si="1497"/>
        <v>0</v>
      </c>
    </row>
    <row r="8661" spans="2:25">
      <c r="B8661" s="23">
        <v>1</v>
      </c>
      <c r="C8661" s="23">
        <v>12</v>
      </c>
      <c r="D8661" s="23">
        <v>27</v>
      </c>
      <c r="E8661" s="23">
        <v>9</v>
      </c>
      <c r="F8661" s="48">
        <f>Profiles!F8653*'2025 Calculations'!$C$17+Profiles!J8653*Assumptions!$B$25*Assumptions!$B$24/1000</f>
        <v>2641.3229772350905</v>
      </c>
      <c r="G8661" s="48">
        <f>Profiles!G8653*'2025 Calculations'!$C$17</f>
        <v>1902.362033917336</v>
      </c>
      <c r="H8661" s="48">
        <f>Profiles!H8653*'2025 Calculations'!$C$17</f>
        <v>1290.6076991534562</v>
      </c>
      <c r="I8661" s="24">
        <f t="shared" si="1488"/>
        <v>5834.2927103058828</v>
      </c>
      <c r="J8661" s="49">
        <f>Profiles!L8653*'2025 Calculations'!$C$8</f>
        <v>1252.9898934817152</v>
      </c>
      <c r="K8661" s="49">
        <f>Profiles!M8653*'2025 Calculations'!$C$9</f>
        <v>261.59785779616215</v>
      </c>
      <c r="L8661" s="49">
        <f t="shared" si="1489"/>
        <v>4319.7049590280049</v>
      </c>
      <c r="M8661" s="49">
        <f>MIN(M8660-MIN(IF(L8661&gt;0,MIN(L8661,'2025 Calculations'!$C$10)),M8660)+MIN(IF(L8661&lt;0,-L8661),'2025 Calculations'!$C$10),'2025 Calculations'!$C$13)</f>
        <v>0</v>
      </c>
      <c r="N8661" s="49">
        <f t="shared" si="1490"/>
        <v>0</v>
      </c>
      <c r="O8661" s="42">
        <f t="shared" si="1491"/>
        <v>0</v>
      </c>
      <c r="Q8661" s="49">
        <f t="shared" si="1492"/>
        <v>4319.7049590280049</v>
      </c>
      <c r="R8661" s="70">
        <f t="shared" si="1493"/>
        <v>2500</v>
      </c>
      <c r="S8661" s="70">
        <f t="shared" si="1494"/>
        <v>0</v>
      </c>
      <c r="T8661" s="70">
        <f t="shared" si="1495"/>
        <v>1819.7049590280049</v>
      </c>
      <c r="U8661" s="70">
        <f t="shared" si="1496"/>
        <v>0</v>
      </c>
      <c r="W8661" s="49">
        <f>MIN(MAX(W8660+MAX(MIN(SUM($R$5:$U$5)-L8661,'2025 Calculations'!$C$10),-'2025 Calculations'!$C$10),0),'2025 Calculations'!$C$13)</f>
        <v>0</v>
      </c>
      <c r="X8661" s="49">
        <f t="shared" si="1487"/>
        <v>0</v>
      </c>
      <c r="Y8661" s="49">
        <f t="shared" si="1497"/>
        <v>0</v>
      </c>
    </row>
    <row r="8662" spans="2:25">
      <c r="B8662" s="23">
        <v>1</v>
      </c>
      <c r="C8662" s="23">
        <v>12</v>
      </c>
      <c r="D8662" s="23">
        <v>27</v>
      </c>
      <c r="E8662" s="23">
        <v>10</v>
      </c>
      <c r="F8662" s="48">
        <f>Profiles!F8654*'2025 Calculations'!$C$17+Profiles!J8654*Assumptions!$B$25*Assumptions!$B$24/1000</f>
        <v>2363.5790757757668</v>
      </c>
      <c r="G8662" s="48">
        <f>Profiles!G8654*'2025 Calculations'!$C$17</f>
        <v>1902.362033917336</v>
      </c>
      <c r="H8662" s="48">
        <f>Profiles!H8654*'2025 Calculations'!$C$17</f>
        <v>1317.4222882950064</v>
      </c>
      <c r="I8662" s="24">
        <f t="shared" si="1488"/>
        <v>5583.3633979881088</v>
      </c>
      <c r="J8662" s="49">
        <f>Profiles!L8654*'2025 Calculations'!$C$8</f>
        <v>1575.9254330388583</v>
      </c>
      <c r="K8662" s="49">
        <f>Profiles!M8654*'2025 Calculations'!$C$9</f>
        <v>477.65006937815286</v>
      </c>
      <c r="L8662" s="49">
        <f t="shared" si="1489"/>
        <v>3529.7878955710976</v>
      </c>
      <c r="M8662" s="49">
        <f>MIN(M8661-MIN(IF(L8662&gt;0,MIN(L8662,'2025 Calculations'!$C$10)),M8661)+MIN(IF(L8662&lt;0,-L8662),'2025 Calculations'!$C$10),'2025 Calculations'!$C$13)</f>
        <v>0</v>
      </c>
      <c r="N8662" s="49">
        <f t="shared" si="1490"/>
        <v>0</v>
      </c>
      <c r="O8662" s="42">
        <f t="shared" si="1491"/>
        <v>0</v>
      </c>
      <c r="Q8662" s="49">
        <f t="shared" si="1492"/>
        <v>3529.7878955710976</v>
      </c>
      <c r="R8662" s="70">
        <f t="shared" si="1493"/>
        <v>2500</v>
      </c>
      <c r="S8662" s="70">
        <f t="shared" si="1494"/>
        <v>0</v>
      </c>
      <c r="T8662" s="70">
        <f t="shared" si="1495"/>
        <v>1029.7878955710976</v>
      </c>
      <c r="U8662" s="70">
        <f t="shared" si="1496"/>
        <v>0</v>
      </c>
      <c r="W8662" s="49">
        <f>MIN(MAX(W8661+MAX(MIN(SUM($R$5:$U$5)-L8662,'2025 Calculations'!$C$10),-'2025 Calculations'!$C$10),0),'2025 Calculations'!$C$13)</f>
        <v>0</v>
      </c>
      <c r="X8662" s="49">
        <f t="shared" si="1487"/>
        <v>0</v>
      </c>
      <c r="Y8662" s="49">
        <f t="shared" si="1497"/>
        <v>0</v>
      </c>
    </row>
    <row r="8663" spans="2:25">
      <c r="B8663" s="23">
        <v>1</v>
      </c>
      <c r="C8663" s="23">
        <v>12</v>
      </c>
      <c r="D8663" s="23">
        <v>27</v>
      </c>
      <c r="E8663" s="23">
        <v>11</v>
      </c>
      <c r="F8663" s="48">
        <f>Profiles!F8655*'2025 Calculations'!$C$17+Profiles!J8655*Assumptions!$B$25*Assumptions!$B$24/1000</f>
        <v>2456.6134553794868</v>
      </c>
      <c r="G8663" s="48">
        <f>Profiles!G8655*'2025 Calculations'!$C$17</f>
        <v>1902.362033917336</v>
      </c>
      <c r="H8663" s="48">
        <f>Profiles!H8655*'2025 Calculations'!$C$17</f>
        <v>1317.4222882950064</v>
      </c>
      <c r="I8663" s="24">
        <f t="shared" si="1488"/>
        <v>5676.3977775918293</v>
      </c>
      <c r="J8663" s="49">
        <f>Profiles!L8655*'2025 Calculations'!$C$8</f>
        <v>1776.1454675642869</v>
      </c>
      <c r="K8663" s="49">
        <f>Profiles!M8655*'2025 Calculations'!$C$9</f>
        <v>619.05566814610904</v>
      </c>
      <c r="L8663" s="49">
        <f t="shared" si="1489"/>
        <v>3281.1966418814332</v>
      </c>
      <c r="M8663" s="49">
        <f>MIN(M8662-MIN(IF(L8663&gt;0,MIN(L8663,'2025 Calculations'!$C$10)),M8662)+MIN(IF(L8663&lt;0,-L8663),'2025 Calculations'!$C$10),'2025 Calculations'!$C$13)</f>
        <v>0</v>
      </c>
      <c r="N8663" s="49">
        <f t="shared" si="1490"/>
        <v>0</v>
      </c>
      <c r="O8663" s="42">
        <f t="shared" si="1491"/>
        <v>0</v>
      </c>
      <c r="Q8663" s="49">
        <f t="shared" si="1492"/>
        <v>3281.1966418814332</v>
      </c>
      <c r="R8663" s="70">
        <f t="shared" si="1493"/>
        <v>2500</v>
      </c>
      <c r="S8663" s="70">
        <f t="shared" si="1494"/>
        <v>0</v>
      </c>
      <c r="T8663" s="70">
        <f t="shared" si="1495"/>
        <v>781.19664188143315</v>
      </c>
      <c r="U8663" s="70">
        <f t="shared" si="1496"/>
        <v>0</v>
      </c>
      <c r="W8663" s="49">
        <f>MIN(MAX(W8662+MAX(MIN(SUM($R$5:$U$5)-L8663,'2025 Calculations'!$C$10),-'2025 Calculations'!$C$10),0),'2025 Calculations'!$C$13)</f>
        <v>0</v>
      </c>
      <c r="X8663" s="49">
        <f t="shared" si="1487"/>
        <v>0</v>
      </c>
      <c r="Y8663" s="49">
        <f t="shared" si="1497"/>
        <v>0</v>
      </c>
    </row>
    <row r="8664" spans="2:25">
      <c r="B8664" s="23">
        <v>1</v>
      </c>
      <c r="C8664" s="23">
        <v>12</v>
      </c>
      <c r="D8664" s="23">
        <v>27</v>
      </c>
      <c r="E8664" s="23">
        <v>12</v>
      </c>
      <c r="F8664" s="48">
        <f>Profiles!F8656*'2025 Calculations'!$C$17+Profiles!J8656*Assumptions!$B$25*Assumptions!$B$24/1000</f>
        <v>2457.6066109966714</v>
      </c>
      <c r="G8664" s="48">
        <f>Profiles!G8656*'2025 Calculations'!$C$17</f>
        <v>1902.362033917336</v>
      </c>
      <c r="H8664" s="48">
        <f>Profiles!H8656*'2025 Calculations'!$C$17</f>
        <v>1317.4222882950064</v>
      </c>
      <c r="I8664" s="24">
        <f t="shared" si="1488"/>
        <v>5677.3909332090134</v>
      </c>
      <c r="J8664" s="49">
        <f>Profiles!L8656*'2025 Calculations'!$C$8</f>
        <v>1944.0719481340013</v>
      </c>
      <c r="K8664" s="49">
        <f>Profiles!M8656*'2025 Calculations'!$C$9</f>
        <v>669.91186200072275</v>
      </c>
      <c r="L8664" s="49">
        <f t="shared" si="1489"/>
        <v>3063.4071230742893</v>
      </c>
      <c r="M8664" s="49">
        <f>MIN(M8663-MIN(IF(L8664&gt;0,MIN(L8664,'2025 Calculations'!$C$10)),M8663)+MIN(IF(L8664&lt;0,-L8664),'2025 Calculations'!$C$10),'2025 Calculations'!$C$13)</f>
        <v>0</v>
      </c>
      <c r="N8664" s="49">
        <f t="shared" si="1490"/>
        <v>0</v>
      </c>
      <c r="O8664" s="42">
        <f t="shared" si="1491"/>
        <v>0</v>
      </c>
      <c r="Q8664" s="49">
        <f t="shared" si="1492"/>
        <v>3063.4071230742893</v>
      </c>
      <c r="R8664" s="70">
        <f t="shared" si="1493"/>
        <v>2500</v>
      </c>
      <c r="S8664" s="70">
        <f t="shared" si="1494"/>
        <v>0</v>
      </c>
      <c r="T8664" s="70">
        <f t="shared" si="1495"/>
        <v>563.4071230742893</v>
      </c>
      <c r="U8664" s="70">
        <f t="shared" si="1496"/>
        <v>0</v>
      </c>
      <c r="W8664" s="49">
        <f>MIN(MAX(W8663+MAX(MIN(SUM($R$5:$U$5)-L8664,'2025 Calculations'!$C$10),-'2025 Calculations'!$C$10),0),'2025 Calculations'!$C$13)</f>
        <v>0</v>
      </c>
      <c r="X8664" s="49">
        <f t="shared" si="1487"/>
        <v>0</v>
      </c>
      <c r="Y8664" s="49">
        <f t="shared" si="1497"/>
        <v>0</v>
      </c>
    </row>
    <row r="8665" spans="2:25">
      <c r="B8665" s="23">
        <v>1</v>
      </c>
      <c r="C8665" s="23">
        <v>12</v>
      </c>
      <c r="D8665" s="23">
        <v>27</v>
      </c>
      <c r="E8665" s="23">
        <v>13</v>
      </c>
      <c r="F8665" s="48">
        <f>Profiles!F8657*'2025 Calculations'!$C$17+Profiles!J8657*Assumptions!$B$25*Assumptions!$B$24/1000</f>
        <v>2445.4611618578824</v>
      </c>
      <c r="G8665" s="48">
        <f>Profiles!G8657*'2025 Calculations'!$C$17</f>
        <v>1796.757720809451</v>
      </c>
      <c r="H8665" s="48">
        <f>Profiles!H8657*'2025 Calculations'!$C$17</f>
        <v>1290.6076991534562</v>
      </c>
      <c r="I8665" s="24">
        <f t="shared" si="1488"/>
        <v>5532.8265818207901</v>
      </c>
      <c r="J8665" s="49">
        <f>Profiles!L8657*'2025 Calculations'!$C$8</f>
        <v>1898.8609725960011</v>
      </c>
      <c r="K8665" s="49">
        <f>Profiles!M8657*'2025 Calculations'!$C$9</f>
        <v>658.50028288425585</v>
      </c>
      <c r="L8665" s="49">
        <f t="shared" si="1489"/>
        <v>2975.465326340533</v>
      </c>
      <c r="M8665" s="49">
        <f>MIN(M8664-MIN(IF(L8665&gt;0,MIN(L8665,'2025 Calculations'!$C$10)),M8664)+MIN(IF(L8665&lt;0,-L8665),'2025 Calculations'!$C$10),'2025 Calculations'!$C$13)</f>
        <v>0</v>
      </c>
      <c r="N8665" s="49">
        <f t="shared" si="1490"/>
        <v>0</v>
      </c>
      <c r="O8665" s="42">
        <f t="shared" si="1491"/>
        <v>0</v>
      </c>
      <c r="Q8665" s="49">
        <f t="shared" si="1492"/>
        <v>2975.465326340533</v>
      </c>
      <c r="R8665" s="70">
        <f t="shared" si="1493"/>
        <v>2500</v>
      </c>
      <c r="S8665" s="70">
        <f t="shared" si="1494"/>
        <v>0</v>
      </c>
      <c r="T8665" s="70">
        <f t="shared" si="1495"/>
        <v>475.46532634053301</v>
      </c>
      <c r="U8665" s="70">
        <f t="shared" si="1496"/>
        <v>0</v>
      </c>
      <c r="W8665" s="49">
        <f>MIN(MAX(W8664+MAX(MIN(SUM($R$5:$U$5)-L8665,'2025 Calculations'!$C$10),-'2025 Calculations'!$C$10),0),'2025 Calculations'!$C$13)</f>
        <v>0</v>
      </c>
      <c r="X8665" s="49">
        <f t="shared" si="1487"/>
        <v>0</v>
      </c>
      <c r="Y8665" s="49">
        <f t="shared" si="1497"/>
        <v>0</v>
      </c>
    </row>
    <row r="8666" spans="2:25">
      <c r="B8666" s="23">
        <v>1</v>
      </c>
      <c r="C8666" s="23">
        <v>12</v>
      </c>
      <c r="D8666" s="23">
        <v>27</v>
      </c>
      <c r="E8666" s="23">
        <v>14</v>
      </c>
      <c r="F8666" s="48">
        <f>Profiles!F8658*'2025 Calculations'!$C$17+Profiles!J8658*Assumptions!$B$25*Assumptions!$B$24/1000</f>
        <v>2443.7934465022227</v>
      </c>
      <c r="G8666" s="48">
        <f>Profiles!G8658*'2025 Calculations'!$C$17</f>
        <v>1902.362033917336</v>
      </c>
      <c r="H8666" s="48">
        <f>Profiles!H8658*'2025 Calculations'!$C$17</f>
        <v>1317.4222882950064</v>
      </c>
      <c r="I8666" s="24">
        <f t="shared" si="1488"/>
        <v>5663.5777687145646</v>
      </c>
      <c r="J8666" s="49">
        <f>Profiles!L8658*'2025 Calculations'!$C$8</f>
        <v>2157.2094042417157</v>
      </c>
      <c r="K8666" s="49">
        <f>Profiles!M8658*'2025 Calculations'!$C$9</f>
        <v>620.56532171006359</v>
      </c>
      <c r="L8666" s="49">
        <f t="shared" si="1489"/>
        <v>2885.8030427627855</v>
      </c>
      <c r="M8666" s="49">
        <f>MIN(M8665-MIN(IF(L8666&gt;0,MIN(L8666,'2025 Calculations'!$C$10)),M8665)+MIN(IF(L8666&lt;0,-L8666),'2025 Calculations'!$C$10),'2025 Calculations'!$C$13)</f>
        <v>0</v>
      </c>
      <c r="N8666" s="49">
        <f t="shared" si="1490"/>
        <v>0</v>
      </c>
      <c r="O8666" s="42">
        <f t="shared" si="1491"/>
        <v>0</v>
      </c>
      <c r="Q8666" s="49">
        <f t="shared" si="1492"/>
        <v>2885.8030427627855</v>
      </c>
      <c r="R8666" s="70">
        <f t="shared" si="1493"/>
        <v>2500</v>
      </c>
      <c r="S8666" s="70">
        <f t="shared" si="1494"/>
        <v>0</v>
      </c>
      <c r="T8666" s="70">
        <f t="shared" si="1495"/>
        <v>385.80304276278548</v>
      </c>
      <c r="U8666" s="70">
        <f t="shared" si="1496"/>
        <v>0</v>
      </c>
      <c r="W8666" s="49">
        <f>MIN(MAX(W8665+MAX(MIN(SUM($R$5:$U$5)-L8666,'2025 Calculations'!$C$10),-'2025 Calculations'!$C$10),0),'2025 Calculations'!$C$13)</f>
        <v>0</v>
      </c>
      <c r="X8666" s="49">
        <f t="shared" si="1487"/>
        <v>0</v>
      </c>
      <c r="Y8666" s="49">
        <f t="shared" si="1497"/>
        <v>0</v>
      </c>
    </row>
    <row r="8667" spans="2:25">
      <c r="B8667" s="23">
        <v>1</v>
      </c>
      <c r="C8667" s="23">
        <v>12</v>
      </c>
      <c r="D8667" s="23">
        <v>27</v>
      </c>
      <c r="E8667" s="23">
        <v>15</v>
      </c>
      <c r="F8667" s="48">
        <f>Profiles!F8659*'2025 Calculations'!$C$17+Profiles!J8659*Assumptions!$B$25*Assumptions!$B$24/1000</f>
        <v>2505.9930028831845</v>
      </c>
      <c r="G8667" s="48">
        <f>Profiles!G8659*'2025 Calculations'!$C$17</f>
        <v>1902.362033917336</v>
      </c>
      <c r="H8667" s="48">
        <f>Profiles!H8659*'2025 Calculations'!$C$17</f>
        <v>1317.4222882950064</v>
      </c>
      <c r="I8667" s="24">
        <f t="shared" si="1488"/>
        <v>5725.777325095527</v>
      </c>
      <c r="J8667" s="49">
        <f>Profiles!L8659*'2025 Calculations'!$C$8</f>
        <v>2099.08100712143</v>
      </c>
      <c r="K8667" s="49">
        <f>Profiles!M8659*'2025 Calculations'!$C$9</f>
        <v>516.58370524494137</v>
      </c>
      <c r="L8667" s="49">
        <f t="shared" si="1489"/>
        <v>3110.1126127291554</v>
      </c>
      <c r="M8667" s="49">
        <f>MIN(M8666-MIN(IF(L8667&gt;0,MIN(L8667,'2025 Calculations'!$C$10)),M8666)+MIN(IF(L8667&lt;0,-L8667),'2025 Calculations'!$C$10),'2025 Calculations'!$C$13)</f>
        <v>0</v>
      </c>
      <c r="N8667" s="49">
        <f t="shared" si="1490"/>
        <v>0</v>
      </c>
      <c r="O8667" s="42">
        <f t="shared" si="1491"/>
        <v>0</v>
      </c>
      <c r="Q8667" s="49">
        <f t="shared" si="1492"/>
        <v>3110.1126127291554</v>
      </c>
      <c r="R8667" s="70">
        <f t="shared" si="1493"/>
        <v>2500</v>
      </c>
      <c r="S8667" s="70">
        <f t="shared" si="1494"/>
        <v>0</v>
      </c>
      <c r="T8667" s="70">
        <f t="shared" si="1495"/>
        <v>610.11261272915544</v>
      </c>
      <c r="U8667" s="70">
        <f t="shared" si="1496"/>
        <v>0</v>
      </c>
      <c r="W8667" s="49">
        <f>MIN(MAX(W8666+MAX(MIN(SUM($R$5:$U$5)-L8667,'2025 Calculations'!$C$10),-'2025 Calculations'!$C$10),0),'2025 Calculations'!$C$13)</f>
        <v>0</v>
      </c>
      <c r="X8667" s="49">
        <f t="shared" si="1487"/>
        <v>0</v>
      </c>
      <c r="Y8667" s="49">
        <f t="shared" si="1497"/>
        <v>0</v>
      </c>
    </row>
    <row r="8668" spans="2:25">
      <c r="B8668" s="23">
        <v>1</v>
      </c>
      <c r="C8668" s="23">
        <v>12</v>
      </c>
      <c r="D8668" s="23">
        <v>27</v>
      </c>
      <c r="E8668" s="23">
        <v>16</v>
      </c>
      <c r="F8668" s="48">
        <f>Profiles!F8660*'2025 Calculations'!$C$17+Profiles!J8660*Assumptions!$B$25*Assumptions!$B$24/1000</f>
        <v>2745.7172813982679</v>
      </c>
      <c r="G8668" s="48">
        <f>Profiles!G8660*'2025 Calculations'!$C$17</f>
        <v>1902.362033917336</v>
      </c>
      <c r="H8668" s="48">
        <f>Profiles!H8660*'2025 Calculations'!$C$17</f>
        <v>1317.4222882950064</v>
      </c>
      <c r="I8668" s="24">
        <f t="shared" si="1488"/>
        <v>5965.5016036106099</v>
      </c>
      <c r="J8668" s="49">
        <f>Profiles!L8660*'2025 Calculations'!$C$8</f>
        <v>1937.6132373428584</v>
      </c>
      <c r="K8668" s="49">
        <f>Profiles!M8660*'2025 Calculations'!$C$9</f>
        <v>357.56735507649398</v>
      </c>
      <c r="L8668" s="49">
        <f t="shared" si="1489"/>
        <v>3670.3210111912576</v>
      </c>
      <c r="M8668" s="49">
        <f>MIN(M8667-MIN(IF(L8668&gt;0,MIN(L8668,'2025 Calculations'!$C$10)),M8667)+MIN(IF(L8668&lt;0,-L8668),'2025 Calculations'!$C$10),'2025 Calculations'!$C$13)</f>
        <v>0</v>
      </c>
      <c r="N8668" s="49">
        <f t="shared" si="1490"/>
        <v>0</v>
      </c>
      <c r="O8668" s="42">
        <f t="shared" si="1491"/>
        <v>0</v>
      </c>
      <c r="Q8668" s="49">
        <f t="shared" si="1492"/>
        <v>3670.3210111912576</v>
      </c>
      <c r="R8668" s="70">
        <f t="shared" si="1493"/>
        <v>2500</v>
      </c>
      <c r="S8668" s="70">
        <f t="shared" si="1494"/>
        <v>0</v>
      </c>
      <c r="T8668" s="70">
        <f t="shared" si="1495"/>
        <v>1170.3210111912576</v>
      </c>
      <c r="U8668" s="70">
        <f t="shared" si="1496"/>
        <v>0</v>
      </c>
      <c r="W8668" s="49">
        <f>MIN(MAX(W8667+MAX(MIN(SUM($R$5:$U$5)-L8668,'2025 Calculations'!$C$10),-'2025 Calculations'!$C$10),0),'2025 Calculations'!$C$13)</f>
        <v>0</v>
      </c>
      <c r="X8668" s="49">
        <f t="shared" si="1487"/>
        <v>0</v>
      </c>
      <c r="Y8668" s="49">
        <f t="shared" si="1497"/>
        <v>0</v>
      </c>
    </row>
    <row r="8669" spans="2:25">
      <c r="B8669" s="23">
        <v>1</v>
      </c>
      <c r="C8669" s="23">
        <v>12</v>
      </c>
      <c r="D8669" s="23">
        <v>27</v>
      </c>
      <c r="E8669" s="23">
        <v>17</v>
      </c>
      <c r="F8669" s="48">
        <f>Profiles!F8661*'2025 Calculations'!$C$17+Profiles!J8661*Assumptions!$B$25*Assumptions!$B$24/1000</f>
        <v>3394.4000274102305</v>
      </c>
      <c r="G8669" s="48">
        <f>Profiles!G8661*'2025 Calculations'!$C$17</f>
        <v>1902.362033917336</v>
      </c>
      <c r="H8669" s="48">
        <f>Profiles!H8661*'2025 Calculations'!$C$17</f>
        <v>1317.4222882950064</v>
      </c>
      <c r="I8669" s="24">
        <f t="shared" si="1488"/>
        <v>6614.1843496225729</v>
      </c>
      <c r="J8669" s="49">
        <f>Profiles!L8661*'2025 Calculations'!$C$8</f>
        <v>1575.9254330388583</v>
      </c>
      <c r="K8669" s="49">
        <f>Profiles!M8661*'2025 Calculations'!$C$9</f>
        <v>89.035150827927467</v>
      </c>
      <c r="L8669" s="49">
        <f t="shared" si="1489"/>
        <v>4949.2237657557871</v>
      </c>
      <c r="M8669" s="49">
        <f>MIN(M8668-MIN(IF(L8669&gt;0,MIN(L8669,'2025 Calculations'!$C$10)),M8668)+MIN(IF(L8669&lt;0,-L8669),'2025 Calculations'!$C$10),'2025 Calculations'!$C$13)</f>
        <v>0</v>
      </c>
      <c r="N8669" s="49">
        <f t="shared" si="1490"/>
        <v>0</v>
      </c>
      <c r="O8669" s="42">
        <f t="shared" si="1491"/>
        <v>0</v>
      </c>
      <c r="Q8669" s="49">
        <f t="shared" si="1492"/>
        <v>4949.2237657557871</v>
      </c>
      <c r="R8669" s="70">
        <f t="shared" si="1493"/>
        <v>2500</v>
      </c>
      <c r="S8669" s="70">
        <f t="shared" si="1494"/>
        <v>0</v>
      </c>
      <c r="T8669" s="70">
        <f t="shared" si="1495"/>
        <v>2449.2237657557871</v>
      </c>
      <c r="U8669" s="70">
        <f t="shared" si="1496"/>
        <v>0</v>
      </c>
      <c r="W8669" s="49">
        <f>MIN(MAX(W8668+MAX(MIN(SUM($R$5:$U$5)-L8669,'2025 Calculations'!$C$10),-'2025 Calculations'!$C$10),0),'2025 Calculations'!$C$13)</f>
        <v>0</v>
      </c>
      <c r="X8669" s="49">
        <f t="shared" si="1487"/>
        <v>0</v>
      </c>
      <c r="Y8669" s="49">
        <f t="shared" si="1497"/>
        <v>0</v>
      </c>
    </row>
    <row r="8670" spans="2:25">
      <c r="B8670" s="23">
        <v>1</v>
      </c>
      <c r="C8670" s="23">
        <v>12</v>
      </c>
      <c r="D8670" s="23">
        <v>27</v>
      </c>
      <c r="E8670" s="23">
        <v>18</v>
      </c>
      <c r="F8670" s="48">
        <f>Profiles!F8662*'2025 Calculations'!$C$17+Profiles!J8662*Assumptions!$B$25*Assumptions!$B$24/1000</f>
        <v>4560.7592880351949</v>
      </c>
      <c r="G8670" s="48">
        <f>Profiles!G8662*'2025 Calculations'!$C$17</f>
        <v>1585.4430661668666</v>
      </c>
      <c r="H8670" s="48">
        <f>Profiles!H8662*'2025 Calculations'!$C$17</f>
        <v>713.23414206865527</v>
      </c>
      <c r="I8670" s="24">
        <f t="shared" si="1488"/>
        <v>6859.4364962707168</v>
      </c>
      <c r="J8670" s="49">
        <f>Profiles!L8662*'2025 Calculations'!$C$8</f>
        <v>1123.815677658858</v>
      </c>
      <c r="K8670" s="49">
        <f>Profiles!M8662*'2025 Calculations'!$C$9</f>
        <v>0</v>
      </c>
      <c r="L8670" s="49">
        <f t="shared" si="1489"/>
        <v>5735.6208186118583</v>
      </c>
      <c r="M8670" s="49">
        <f>MIN(M8669-MIN(IF(L8670&gt;0,MIN(L8670,'2025 Calculations'!$C$10)),M8669)+MIN(IF(L8670&lt;0,-L8670),'2025 Calculations'!$C$10),'2025 Calculations'!$C$13)</f>
        <v>0</v>
      </c>
      <c r="N8670" s="49">
        <f t="shared" si="1490"/>
        <v>0</v>
      </c>
      <c r="O8670" s="42">
        <f t="shared" si="1491"/>
        <v>0</v>
      </c>
      <c r="Q8670" s="49">
        <f t="shared" si="1492"/>
        <v>5735.6208186118583</v>
      </c>
      <c r="R8670" s="70">
        <f t="shared" si="1493"/>
        <v>2500</v>
      </c>
      <c r="S8670" s="70">
        <f t="shared" si="1494"/>
        <v>0</v>
      </c>
      <c r="T8670" s="70">
        <f t="shared" si="1495"/>
        <v>3235.6208186118583</v>
      </c>
      <c r="U8670" s="70">
        <f t="shared" si="1496"/>
        <v>0</v>
      </c>
      <c r="W8670" s="49">
        <f>MIN(MAX(W8669+MAX(MIN(SUM($R$5:$U$5)-L8670,'2025 Calculations'!$C$10),-'2025 Calculations'!$C$10),0),'2025 Calculations'!$C$13)</f>
        <v>0</v>
      </c>
      <c r="X8670" s="49">
        <f t="shared" si="1487"/>
        <v>0</v>
      </c>
      <c r="Y8670" s="49">
        <f t="shared" si="1497"/>
        <v>0</v>
      </c>
    </row>
    <row r="8671" spans="2:25">
      <c r="B8671" s="23">
        <v>1</v>
      </c>
      <c r="C8671" s="23">
        <v>12</v>
      </c>
      <c r="D8671" s="23">
        <v>27</v>
      </c>
      <c r="E8671" s="23">
        <v>19</v>
      </c>
      <c r="F8671" s="48">
        <f>Profiles!F8663*'2025 Calculations'!$C$17+Profiles!J8663*Assumptions!$B$25*Assumptions!$B$24/1000</f>
        <v>5090.6257732694439</v>
      </c>
      <c r="G8671" s="48">
        <f>Profiles!G8663*'2025 Calculations'!$C$17</f>
        <v>1162.6017000280676</v>
      </c>
      <c r="H8671" s="48">
        <f>Profiles!H8663*'2025 Calculations'!$C$17</f>
        <v>699.35184014574827</v>
      </c>
      <c r="I8671" s="24">
        <f t="shared" si="1488"/>
        <v>6952.5793134432597</v>
      </c>
      <c r="J8671" s="49">
        <f>Profiles!L8663*'2025 Calculations'!$C$8</f>
        <v>1046.3111481651435</v>
      </c>
      <c r="K8671" s="49">
        <f>Profiles!M8663*'2025 Calculations'!$C$9</f>
        <v>0</v>
      </c>
      <c r="L8671" s="49">
        <f t="shared" si="1489"/>
        <v>5906.2681652781157</v>
      </c>
      <c r="M8671" s="49">
        <f>MIN(M8670-MIN(IF(L8671&gt;0,MIN(L8671,'2025 Calculations'!$C$10)),M8670)+MIN(IF(L8671&lt;0,-L8671),'2025 Calculations'!$C$10),'2025 Calculations'!$C$13)</f>
        <v>0</v>
      </c>
      <c r="N8671" s="49">
        <f t="shared" si="1490"/>
        <v>0</v>
      </c>
      <c r="O8671" s="42">
        <f t="shared" si="1491"/>
        <v>0</v>
      </c>
      <c r="Q8671" s="49">
        <f t="shared" si="1492"/>
        <v>5906.2681652781157</v>
      </c>
      <c r="R8671" s="70">
        <f t="shared" si="1493"/>
        <v>2500</v>
      </c>
      <c r="S8671" s="70">
        <f t="shared" si="1494"/>
        <v>0</v>
      </c>
      <c r="T8671" s="70">
        <f t="shared" si="1495"/>
        <v>3406.2681652781157</v>
      </c>
      <c r="U8671" s="70">
        <f t="shared" si="1496"/>
        <v>0</v>
      </c>
      <c r="W8671" s="49">
        <f>MIN(MAX(W8670+MAX(MIN(SUM($R$5:$U$5)-L8671,'2025 Calculations'!$C$10),-'2025 Calculations'!$C$10),0),'2025 Calculations'!$C$13)</f>
        <v>0</v>
      </c>
      <c r="X8671" s="49">
        <f t="shared" si="1487"/>
        <v>0</v>
      </c>
      <c r="Y8671" s="49">
        <f t="shared" si="1497"/>
        <v>0</v>
      </c>
    </row>
    <row r="8672" spans="2:25">
      <c r="B8672" s="23">
        <v>1</v>
      </c>
      <c r="C8672" s="23">
        <v>12</v>
      </c>
      <c r="D8672" s="23">
        <v>27</v>
      </c>
      <c r="E8672" s="23">
        <v>20</v>
      </c>
      <c r="F8672" s="48">
        <f>Profiles!F8664*'2025 Calculations'!$C$17+Profiles!J8664*Assumptions!$B$25*Assumptions!$B$24/1000</f>
        <v>4813.880563657427</v>
      </c>
      <c r="G8672" s="48">
        <f>Profiles!G8664*'2025 Calculations'!$C$17</f>
        <v>1162.6017000280676</v>
      </c>
      <c r="H8672" s="48">
        <f>Profiles!H8664*'2025 Calculations'!$C$17</f>
        <v>724.93331868343842</v>
      </c>
      <c r="I8672" s="24">
        <f t="shared" si="1488"/>
        <v>6701.4155823689334</v>
      </c>
      <c r="J8672" s="49">
        <f>Profiles!L8664*'2025 Calculations'!$C$8</f>
        <v>904.21951076000062</v>
      </c>
      <c r="K8672" s="49">
        <f>Profiles!M8664*'2025 Calculations'!$C$9</f>
        <v>0</v>
      </c>
      <c r="L8672" s="49">
        <f t="shared" si="1489"/>
        <v>5797.1960716089325</v>
      </c>
      <c r="M8672" s="49">
        <f>MIN(M8671-MIN(IF(L8672&gt;0,MIN(L8672,'2025 Calculations'!$C$10)),M8671)+MIN(IF(L8672&lt;0,-L8672),'2025 Calculations'!$C$10),'2025 Calculations'!$C$13)</f>
        <v>0</v>
      </c>
      <c r="N8672" s="49">
        <f t="shared" si="1490"/>
        <v>0</v>
      </c>
      <c r="O8672" s="42">
        <f t="shared" si="1491"/>
        <v>0</v>
      </c>
      <c r="Q8672" s="49">
        <f t="shared" si="1492"/>
        <v>5797.1960716089325</v>
      </c>
      <c r="R8672" s="70">
        <f t="shared" si="1493"/>
        <v>2500</v>
      </c>
      <c r="S8672" s="70">
        <f t="shared" si="1494"/>
        <v>0</v>
      </c>
      <c r="T8672" s="70">
        <f t="shared" si="1495"/>
        <v>3297.1960716089325</v>
      </c>
      <c r="U8672" s="70">
        <f t="shared" si="1496"/>
        <v>0</v>
      </c>
      <c r="W8672" s="49">
        <f>MIN(MAX(W8671+MAX(MIN(SUM($R$5:$U$5)-L8672,'2025 Calculations'!$C$10),-'2025 Calculations'!$C$10),0),'2025 Calculations'!$C$13)</f>
        <v>0</v>
      </c>
      <c r="X8672" s="49">
        <f t="shared" si="1487"/>
        <v>0</v>
      </c>
      <c r="Y8672" s="49">
        <f t="shared" si="1497"/>
        <v>0</v>
      </c>
    </row>
    <row r="8673" spans="2:25">
      <c r="B8673" s="23">
        <v>1</v>
      </c>
      <c r="C8673" s="23">
        <v>12</v>
      </c>
      <c r="D8673" s="23">
        <v>27</v>
      </c>
      <c r="E8673" s="23">
        <v>21</v>
      </c>
      <c r="F8673" s="48">
        <f>Profiles!F8665*'2025 Calculations'!$C$17+Profiles!J8665*Assumptions!$B$25*Assumptions!$B$24/1000</f>
        <v>4993.412379799538</v>
      </c>
      <c r="G8673" s="48">
        <f>Profiles!G8665*'2025 Calculations'!$C$17</f>
        <v>845.47067542396815</v>
      </c>
      <c r="H8673" s="48">
        <f>Profiles!H8665*'2025 Calculations'!$C$17</f>
        <v>705.98921966437649</v>
      </c>
      <c r="I8673" s="24">
        <f t="shared" si="1488"/>
        <v>6544.8722748878827</v>
      </c>
      <c r="J8673" s="49">
        <f>Profiles!L8665*'2025 Calculations'!$C$8</f>
        <v>658.78850069657187</v>
      </c>
      <c r="K8673" s="49">
        <f>Profiles!M8665*'2025 Calculations'!$C$9</f>
        <v>0</v>
      </c>
      <c r="L8673" s="49">
        <f t="shared" si="1489"/>
        <v>5886.083774191311</v>
      </c>
      <c r="M8673" s="49">
        <f>MIN(M8672-MIN(IF(L8673&gt;0,MIN(L8673,'2025 Calculations'!$C$10)),M8672)+MIN(IF(L8673&lt;0,-L8673),'2025 Calculations'!$C$10),'2025 Calculations'!$C$13)</f>
        <v>0</v>
      </c>
      <c r="N8673" s="49">
        <f t="shared" si="1490"/>
        <v>0</v>
      </c>
      <c r="O8673" s="42">
        <f t="shared" si="1491"/>
        <v>0</v>
      </c>
      <c r="Q8673" s="49">
        <f t="shared" si="1492"/>
        <v>5886.083774191311</v>
      </c>
      <c r="R8673" s="70">
        <f t="shared" si="1493"/>
        <v>2500</v>
      </c>
      <c r="S8673" s="70">
        <f t="shared" si="1494"/>
        <v>0</v>
      </c>
      <c r="T8673" s="70">
        <f t="shared" si="1495"/>
        <v>3386.083774191311</v>
      </c>
      <c r="U8673" s="70">
        <f t="shared" si="1496"/>
        <v>0</v>
      </c>
      <c r="W8673" s="49">
        <f>MIN(MAX(W8672+MAX(MIN(SUM($R$5:$U$5)-L8673,'2025 Calculations'!$C$10),-'2025 Calculations'!$C$10),0),'2025 Calculations'!$C$13)</f>
        <v>0</v>
      </c>
      <c r="X8673" s="49">
        <f t="shared" si="1487"/>
        <v>0</v>
      </c>
      <c r="Y8673" s="49">
        <f t="shared" si="1497"/>
        <v>0</v>
      </c>
    </row>
    <row r="8674" spans="2:25">
      <c r="B8674" s="23">
        <v>1</v>
      </c>
      <c r="C8674" s="23">
        <v>12</v>
      </c>
      <c r="D8674" s="23">
        <v>27</v>
      </c>
      <c r="E8674" s="23">
        <v>22</v>
      </c>
      <c r="F8674" s="48">
        <f>Profiles!F8666*'2025 Calculations'!$C$17+Profiles!J8666*Assumptions!$B$25*Assumptions!$B$24/1000</f>
        <v>4662.3149269571277</v>
      </c>
      <c r="G8674" s="48">
        <f>Profiles!G8666*'2025 Calculations'!$C$17</f>
        <v>845.47067542396815</v>
      </c>
      <c r="H8674" s="48">
        <f>Profiles!H8666*'2025 Calculations'!$C$17</f>
        <v>732.15597511808608</v>
      </c>
      <c r="I8674" s="24">
        <f t="shared" si="1488"/>
        <v>6239.9415774991812</v>
      </c>
      <c r="J8674" s="49">
        <f>Profiles!L8666*'2025 Calculations'!$C$8</f>
        <v>1085.0634129120008</v>
      </c>
      <c r="K8674" s="49">
        <f>Profiles!M8666*'2025 Calculations'!$C$9</f>
        <v>0</v>
      </c>
      <c r="L8674" s="49">
        <f t="shared" si="1489"/>
        <v>5154.8781645871804</v>
      </c>
      <c r="M8674" s="49">
        <f>MIN(M8673-MIN(IF(L8674&gt;0,MIN(L8674,'2025 Calculations'!$C$10)),M8673)+MIN(IF(L8674&lt;0,-L8674),'2025 Calculations'!$C$10),'2025 Calculations'!$C$13)</f>
        <v>0</v>
      </c>
      <c r="N8674" s="49">
        <f t="shared" si="1490"/>
        <v>0</v>
      </c>
      <c r="O8674" s="42">
        <f t="shared" si="1491"/>
        <v>0</v>
      </c>
      <c r="Q8674" s="49">
        <f t="shared" si="1492"/>
        <v>5154.8781645871804</v>
      </c>
      <c r="R8674" s="70">
        <f t="shared" si="1493"/>
        <v>2500</v>
      </c>
      <c r="S8674" s="70">
        <f t="shared" si="1494"/>
        <v>0</v>
      </c>
      <c r="T8674" s="70">
        <f t="shared" si="1495"/>
        <v>2654.8781645871804</v>
      </c>
      <c r="U8674" s="70">
        <f t="shared" si="1496"/>
        <v>0</v>
      </c>
      <c r="W8674" s="49">
        <f>MIN(MAX(W8673+MAX(MIN(SUM($R$5:$U$5)-L8674,'2025 Calculations'!$C$10),-'2025 Calculations'!$C$10),0),'2025 Calculations'!$C$13)</f>
        <v>0</v>
      </c>
      <c r="X8674" s="49">
        <f t="shared" si="1487"/>
        <v>0</v>
      </c>
      <c r="Y8674" s="49">
        <f t="shared" si="1497"/>
        <v>0</v>
      </c>
    </row>
    <row r="8675" spans="2:25">
      <c r="B8675" s="23">
        <v>1</v>
      </c>
      <c r="C8675" s="23">
        <v>12</v>
      </c>
      <c r="D8675" s="23">
        <v>27</v>
      </c>
      <c r="E8675" s="23">
        <v>23</v>
      </c>
      <c r="F8675" s="48">
        <f>Profiles!F8667*'2025 Calculations'!$C$17+Profiles!J8667*Assumptions!$B$25*Assumptions!$B$24/1000</f>
        <v>3879.8566770715297</v>
      </c>
      <c r="G8675" s="48">
        <f>Profiles!G8667*'2025 Calculations'!$C$17</f>
        <v>528.44567924668388</v>
      </c>
      <c r="H8675" s="48">
        <f>Profiles!H8667*'2025 Calculations'!$C$17</f>
        <v>710.08403750797731</v>
      </c>
      <c r="I8675" s="24">
        <f t="shared" si="1488"/>
        <v>5118.3863938261902</v>
      </c>
      <c r="J8675" s="49">
        <f>Profiles!L8667*'2025 Calculations'!$C$8</f>
        <v>1362.7879769311439</v>
      </c>
      <c r="K8675" s="49">
        <f>Profiles!M8667*'2025 Calculations'!$C$9</f>
        <v>0</v>
      </c>
      <c r="L8675" s="49">
        <f t="shared" si="1489"/>
        <v>3755.5984168950463</v>
      </c>
      <c r="M8675" s="49">
        <f>MIN(M8674-MIN(IF(L8675&gt;0,MIN(L8675,'2025 Calculations'!$C$10)),M8674)+MIN(IF(L8675&lt;0,-L8675),'2025 Calculations'!$C$10),'2025 Calculations'!$C$13)</f>
        <v>0</v>
      </c>
      <c r="N8675" s="49">
        <f t="shared" si="1490"/>
        <v>0</v>
      </c>
      <c r="O8675" s="42">
        <f t="shared" si="1491"/>
        <v>0</v>
      </c>
      <c r="Q8675" s="49">
        <f t="shared" si="1492"/>
        <v>3755.5984168950463</v>
      </c>
      <c r="R8675" s="70">
        <f t="shared" si="1493"/>
        <v>2500</v>
      </c>
      <c r="S8675" s="70">
        <f t="shared" si="1494"/>
        <v>0</v>
      </c>
      <c r="T8675" s="70">
        <f t="shared" si="1495"/>
        <v>1255.5984168950463</v>
      </c>
      <c r="U8675" s="70">
        <f t="shared" si="1496"/>
        <v>0</v>
      </c>
      <c r="W8675" s="49">
        <f>MIN(MAX(W8674+MAX(MIN(SUM($R$5:$U$5)-L8675,'2025 Calculations'!$C$10),-'2025 Calculations'!$C$10),0),'2025 Calculations'!$C$13)</f>
        <v>0</v>
      </c>
      <c r="X8675" s="49">
        <f t="shared" si="1487"/>
        <v>0</v>
      </c>
      <c r="Y8675" s="49">
        <f t="shared" si="1497"/>
        <v>0</v>
      </c>
    </row>
    <row r="8676" spans="2:25">
      <c r="B8676" s="23">
        <v>1</v>
      </c>
      <c r="C8676" s="23">
        <v>12</v>
      </c>
      <c r="D8676" s="23">
        <v>27</v>
      </c>
      <c r="E8676" s="23">
        <v>24</v>
      </c>
      <c r="F8676" s="48">
        <f>Profiles!F8668*'2025 Calculations'!$C$17+Profiles!J8668*Assumptions!$B$25*Assumptions!$B$24/1000</f>
        <v>3107.5321297471737</v>
      </c>
      <c r="G8676" s="48">
        <f>Profiles!G8668*'2025 Calculations'!$C$17</f>
        <v>475.53749426592645</v>
      </c>
      <c r="H8676" s="48">
        <f>Profiles!H8668*'2025 Calculations'!$C$17</f>
        <v>735.36969673485316</v>
      </c>
      <c r="I8676" s="24">
        <f t="shared" si="1488"/>
        <v>4318.4393207479534</v>
      </c>
      <c r="J8676" s="49">
        <f>Profiles!L8668*'2025 Calculations'!$C$8</f>
        <v>1382.1641093045725</v>
      </c>
      <c r="K8676" s="49">
        <f>Profiles!M8668*'2025 Calculations'!$C$9</f>
        <v>0</v>
      </c>
      <c r="L8676" s="49">
        <f t="shared" si="1489"/>
        <v>2936.2752114433806</v>
      </c>
      <c r="M8676" s="49">
        <f>MIN(M8675-MIN(IF(L8676&gt;0,MIN(L8676,'2025 Calculations'!$C$10)),M8675)+MIN(IF(L8676&lt;0,-L8676),'2025 Calculations'!$C$10),'2025 Calculations'!$C$13)</f>
        <v>0</v>
      </c>
      <c r="N8676" s="49">
        <f t="shared" si="1490"/>
        <v>0</v>
      </c>
      <c r="O8676" s="42">
        <f t="shared" si="1491"/>
        <v>0</v>
      </c>
      <c r="Q8676" s="49">
        <f t="shared" si="1492"/>
        <v>2936.2752114433806</v>
      </c>
      <c r="R8676" s="70">
        <f t="shared" si="1493"/>
        <v>2500</v>
      </c>
      <c r="S8676" s="70">
        <f t="shared" si="1494"/>
        <v>0</v>
      </c>
      <c r="T8676" s="70">
        <f t="shared" si="1495"/>
        <v>436.27521144338061</v>
      </c>
      <c r="U8676" s="70">
        <f t="shared" si="1496"/>
        <v>0</v>
      </c>
      <c r="W8676" s="49">
        <f>MIN(MAX(W8675+MAX(MIN(SUM($R$5:$U$5)-L8676,'2025 Calculations'!$C$10),-'2025 Calculations'!$C$10),0),'2025 Calculations'!$C$13)</f>
        <v>0</v>
      </c>
      <c r="X8676" s="49">
        <f t="shared" si="1487"/>
        <v>0</v>
      </c>
      <c r="Y8676" s="49">
        <f t="shared" si="1497"/>
        <v>0</v>
      </c>
    </row>
    <row r="8677" spans="2:25">
      <c r="B8677" s="23">
        <v>1</v>
      </c>
      <c r="C8677" s="23">
        <v>12</v>
      </c>
      <c r="D8677" s="23">
        <v>28</v>
      </c>
      <c r="E8677" s="23">
        <v>1</v>
      </c>
      <c r="F8677" s="48">
        <f>Profiles!F8669*'2025 Calculations'!$C$17+Profiles!J8669*Assumptions!$B$25*Assumptions!$B$24/1000</f>
        <v>2385.6501265485908</v>
      </c>
      <c r="G8677" s="48">
        <f>Profiles!G8669*'2025 Calculations'!$C$17</f>
        <v>475.53749426592645</v>
      </c>
      <c r="H8677" s="48">
        <f>Profiles!H8669*'2025 Calculations'!$C$17</f>
        <v>711.22808423331287</v>
      </c>
      <c r="I8677" s="24">
        <f t="shared" si="1488"/>
        <v>3572.4157050478302</v>
      </c>
      <c r="J8677" s="49">
        <f>Profiles!L8669*'2025 Calculations'!$C$8</f>
        <v>1743.8519136085729</v>
      </c>
      <c r="K8677" s="49">
        <f>Profiles!M8669*'2025 Calculations'!$C$9</f>
        <v>0</v>
      </c>
      <c r="L8677" s="49">
        <f t="shared" si="1489"/>
        <v>1828.5637914392573</v>
      </c>
      <c r="M8677" s="49">
        <f>MIN(M8676-MIN(IF(L8677&gt;0,MIN(L8677,'2025 Calculations'!$C$10)),M8676)+MIN(IF(L8677&lt;0,-L8677),'2025 Calculations'!$C$10),'2025 Calculations'!$C$13)</f>
        <v>0</v>
      </c>
      <c r="N8677" s="49">
        <f t="shared" si="1490"/>
        <v>0</v>
      </c>
      <c r="O8677" s="42">
        <f t="shared" si="1491"/>
        <v>0</v>
      </c>
      <c r="Q8677" s="49">
        <f t="shared" si="1492"/>
        <v>1828.5637914392573</v>
      </c>
      <c r="R8677" s="70">
        <f t="shared" si="1493"/>
        <v>1828.5637914392573</v>
      </c>
      <c r="S8677" s="70">
        <f t="shared" si="1494"/>
        <v>0</v>
      </c>
      <c r="T8677" s="70">
        <f t="shared" si="1495"/>
        <v>0</v>
      </c>
      <c r="U8677" s="70">
        <f t="shared" si="1496"/>
        <v>0</v>
      </c>
      <c r="W8677" s="49">
        <f>MIN(MAX(W8676+MAX(MIN(SUM($R$5:$U$5)-L8677,'2025 Calculations'!$C$10),-'2025 Calculations'!$C$10),0),'2025 Calculations'!$C$13)</f>
        <v>0</v>
      </c>
      <c r="X8677" s="49">
        <f t="shared" si="1487"/>
        <v>0</v>
      </c>
      <c r="Y8677" s="49">
        <f t="shared" si="1497"/>
        <v>0</v>
      </c>
    </row>
    <row r="8678" spans="2:25">
      <c r="B8678" s="23">
        <v>1</v>
      </c>
      <c r="C8678" s="23">
        <v>12</v>
      </c>
      <c r="D8678" s="23">
        <v>28</v>
      </c>
      <c r="E8678" s="23">
        <v>2</v>
      </c>
      <c r="F8678" s="48">
        <f>Profiles!F8670*'2025 Calculations'!$C$17+Profiles!J8670*Assumptions!$B$25*Assumptions!$B$24/1000</f>
        <v>2050.420326433124</v>
      </c>
      <c r="G8678" s="48">
        <f>Profiles!G8670*'2025 Calculations'!$C$17</f>
        <v>475.53749426592645</v>
      </c>
      <c r="H8678" s="48">
        <f>Profiles!H8670*'2025 Calculations'!$C$17</f>
        <v>735.23292006426175</v>
      </c>
      <c r="I8678" s="24">
        <f t="shared" si="1488"/>
        <v>3261.1907407633121</v>
      </c>
      <c r="J8678" s="49">
        <f>Profiles!L8670*'2025 Calculations'!$C$8</f>
        <v>1666.3473841148584</v>
      </c>
      <c r="K8678" s="49">
        <f>Profiles!M8670*'2025 Calculations'!$C$9</f>
        <v>0</v>
      </c>
      <c r="L8678" s="49">
        <f t="shared" si="1489"/>
        <v>1594.8433566484537</v>
      </c>
      <c r="M8678" s="49">
        <f>MIN(M8677-MIN(IF(L8678&gt;0,MIN(L8678,'2025 Calculations'!$C$10)),M8677)+MIN(IF(L8678&lt;0,-L8678),'2025 Calculations'!$C$10),'2025 Calculations'!$C$13)</f>
        <v>0</v>
      </c>
      <c r="N8678" s="49">
        <f t="shared" si="1490"/>
        <v>0</v>
      </c>
      <c r="O8678" s="42">
        <f t="shared" si="1491"/>
        <v>0</v>
      </c>
      <c r="Q8678" s="49">
        <f t="shared" si="1492"/>
        <v>1594.8433566484537</v>
      </c>
      <c r="R8678" s="70">
        <f t="shared" si="1493"/>
        <v>1594.8433566484537</v>
      </c>
      <c r="S8678" s="70">
        <f t="shared" si="1494"/>
        <v>0</v>
      </c>
      <c r="T8678" s="70">
        <f t="shared" si="1495"/>
        <v>0</v>
      </c>
      <c r="U8678" s="70">
        <f t="shared" si="1496"/>
        <v>0</v>
      </c>
      <c r="W8678" s="49">
        <f>MIN(MAX(W8677+MAX(MIN(SUM($R$5:$U$5)-L8678,'2025 Calculations'!$C$10),-'2025 Calculations'!$C$10),0),'2025 Calculations'!$C$13)</f>
        <v>0</v>
      </c>
      <c r="X8678" s="49">
        <f t="shared" si="1487"/>
        <v>0</v>
      </c>
      <c r="Y8678" s="49">
        <f t="shared" si="1497"/>
        <v>0</v>
      </c>
    </row>
    <row r="8679" spans="2:25">
      <c r="B8679" s="23">
        <v>1</v>
      </c>
      <c r="C8679" s="23">
        <v>12</v>
      </c>
      <c r="D8679" s="23">
        <v>28</v>
      </c>
      <c r="E8679" s="23">
        <v>3</v>
      </c>
      <c r="F8679" s="48">
        <f>Profiles!F8671*'2025 Calculations'!$C$17+Profiles!J8671*Assumptions!$B$25*Assumptions!$B$24/1000</f>
        <v>1729.2370639785536</v>
      </c>
      <c r="G8679" s="48">
        <f>Profiles!G8671*'2025 Calculations'!$C$17</f>
        <v>475.53749426592645</v>
      </c>
      <c r="H8679" s="48">
        <f>Profiles!H8671*'2025 Calculations'!$C$17</f>
        <v>710.37985681879161</v>
      </c>
      <c r="I8679" s="24">
        <f t="shared" si="1488"/>
        <v>2915.1544150632717</v>
      </c>
      <c r="J8679" s="49">
        <f>Profiles!L8671*'2025 Calculations'!$C$8</f>
        <v>1776.1454675642869</v>
      </c>
      <c r="K8679" s="49">
        <f>Profiles!M8671*'2025 Calculations'!$C$9</f>
        <v>0</v>
      </c>
      <c r="L8679" s="49">
        <f t="shared" si="1489"/>
        <v>1139.0089474989848</v>
      </c>
      <c r="M8679" s="49">
        <f>MIN(M8678-MIN(IF(L8679&gt;0,MIN(L8679,'2025 Calculations'!$C$10)),M8678)+MIN(IF(L8679&lt;0,-L8679),'2025 Calculations'!$C$10),'2025 Calculations'!$C$13)</f>
        <v>0</v>
      </c>
      <c r="N8679" s="49">
        <f t="shared" si="1490"/>
        <v>0</v>
      </c>
      <c r="O8679" s="42">
        <f t="shared" si="1491"/>
        <v>0</v>
      </c>
      <c r="Q8679" s="49">
        <f t="shared" si="1492"/>
        <v>1139.0089474989848</v>
      </c>
      <c r="R8679" s="70">
        <f t="shared" si="1493"/>
        <v>1139.0089474989848</v>
      </c>
      <c r="S8679" s="70">
        <f t="shared" si="1494"/>
        <v>0</v>
      </c>
      <c r="T8679" s="70">
        <f t="shared" si="1495"/>
        <v>0</v>
      </c>
      <c r="U8679" s="70">
        <f t="shared" si="1496"/>
        <v>0</v>
      </c>
      <c r="W8679" s="49">
        <f>MIN(MAX(W8678+MAX(MIN(SUM($R$5:$U$5)-L8679,'2025 Calculations'!$C$10),-'2025 Calculations'!$C$10),0),'2025 Calculations'!$C$13)</f>
        <v>0</v>
      </c>
      <c r="X8679" s="49">
        <f t="shared" si="1487"/>
        <v>0</v>
      </c>
      <c r="Y8679" s="49">
        <f t="shared" si="1497"/>
        <v>0</v>
      </c>
    </row>
    <row r="8680" spans="2:25">
      <c r="B8680" s="23">
        <v>1</v>
      </c>
      <c r="C8680" s="23">
        <v>12</v>
      </c>
      <c r="D8680" s="23">
        <v>28</v>
      </c>
      <c r="E8680" s="23">
        <v>4</v>
      </c>
      <c r="F8680" s="48">
        <f>Profiles!F8672*'2025 Calculations'!$C$17+Profiles!J8672*Assumptions!$B$25*Assumptions!$B$24/1000</f>
        <v>1542.0184402254281</v>
      </c>
      <c r="G8680" s="48">
        <f>Profiles!G8672*'2025 Calculations'!$C$17</f>
        <v>475.53749426592645</v>
      </c>
      <c r="H8680" s="48">
        <f>Profiles!H8672*'2025 Calculations'!$C$17</f>
        <v>735.41422867411552</v>
      </c>
      <c r="I8680" s="24">
        <f t="shared" si="1488"/>
        <v>2752.9701631654698</v>
      </c>
      <c r="J8680" s="49">
        <f>Profiles!L8672*'2025 Calculations'!$C$8</f>
        <v>1711.5583596528584</v>
      </c>
      <c r="K8680" s="49">
        <f>Profiles!M8672*'2025 Calculations'!$C$9</f>
        <v>0</v>
      </c>
      <c r="L8680" s="49">
        <f t="shared" si="1489"/>
        <v>1041.4118035126114</v>
      </c>
      <c r="M8680" s="49">
        <f>MIN(M8679-MIN(IF(L8680&gt;0,MIN(L8680,'2025 Calculations'!$C$10)),M8679)+MIN(IF(L8680&lt;0,-L8680),'2025 Calculations'!$C$10),'2025 Calculations'!$C$13)</f>
        <v>0</v>
      </c>
      <c r="N8680" s="49">
        <f t="shared" si="1490"/>
        <v>0</v>
      </c>
      <c r="O8680" s="42">
        <f t="shared" si="1491"/>
        <v>0</v>
      </c>
      <c r="Q8680" s="49">
        <f t="shared" si="1492"/>
        <v>1041.4118035126114</v>
      </c>
      <c r="R8680" s="70">
        <f t="shared" si="1493"/>
        <v>1041.4118035126114</v>
      </c>
      <c r="S8680" s="70">
        <f t="shared" si="1494"/>
        <v>0</v>
      </c>
      <c r="T8680" s="70">
        <f t="shared" si="1495"/>
        <v>0</v>
      </c>
      <c r="U8680" s="70">
        <f t="shared" si="1496"/>
        <v>0</v>
      </c>
      <c r="W8680" s="49">
        <f>MIN(MAX(W8679+MAX(MIN(SUM($R$5:$U$5)-L8680,'2025 Calculations'!$C$10),-'2025 Calculations'!$C$10),0),'2025 Calculations'!$C$13)</f>
        <v>0</v>
      </c>
      <c r="X8680" s="49">
        <f t="shared" si="1487"/>
        <v>0</v>
      </c>
      <c r="Y8680" s="49">
        <f t="shared" si="1497"/>
        <v>0</v>
      </c>
    </row>
    <row r="8681" spans="2:25">
      <c r="B8681" s="23">
        <v>1</v>
      </c>
      <c r="C8681" s="23">
        <v>12</v>
      </c>
      <c r="D8681" s="23">
        <v>28</v>
      </c>
      <c r="E8681" s="23">
        <v>5</v>
      </c>
      <c r="F8681" s="48">
        <f>Profiles!F8673*'2025 Calculations'!$C$17+Profiles!J8673*Assumptions!$B$25*Assumptions!$B$24/1000</f>
        <v>1440.7077637853931</v>
      </c>
      <c r="G8681" s="48">
        <f>Profiles!G8673*'2025 Calculations'!$C$17</f>
        <v>476.59777853407786</v>
      </c>
      <c r="H8681" s="48">
        <f>Profiles!H8673*'2025 Calculations'!$C$17</f>
        <v>712.00845345467224</v>
      </c>
      <c r="I8681" s="24">
        <f t="shared" si="1488"/>
        <v>2629.3139957741432</v>
      </c>
      <c r="J8681" s="49">
        <f>Profiles!L8673*'2025 Calculations'!$C$8</f>
        <v>1756.7693351908583</v>
      </c>
      <c r="K8681" s="49">
        <f>Profiles!M8673*'2025 Calculations'!$C$9</f>
        <v>0</v>
      </c>
      <c r="L8681" s="49">
        <f t="shared" si="1489"/>
        <v>872.54466058328489</v>
      </c>
      <c r="M8681" s="49">
        <f>MIN(M8680-MIN(IF(L8681&gt;0,MIN(L8681,'2025 Calculations'!$C$10)),M8680)+MIN(IF(L8681&lt;0,-L8681),'2025 Calculations'!$C$10),'2025 Calculations'!$C$13)</f>
        <v>0</v>
      </c>
      <c r="N8681" s="49">
        <f t="shared" si="1490"/>
        <v>0</v>
      </c>
      <c r="O8681" s="42">
        <f t="shared" si="1491"/>
        <v>0</v>
      </c>
      <c r="Q8681" s="49">
        <f t="shared" si="1492"/>
        <v>872.54466058328489</v>
      </c>
      <c r="R8681" s="70">
        <f t="shared" si="1493"/>
        <v>872.54466058328489</v>
      </c>
      <c r="S8681" s="70">
        <f t="shared" si="1494"/>
        <v>0</v>
      </c>
      <c r="T8681" s="70">
        <f t="shared" si="1495"/>
        <v>0</v>
      </c>
      <c r="U8681" s="70">
        <f t="shared" si="1496"/>
        <v>0</v>
      </c>
      <c r="W8681" s="49">
        <f>MIN(MAX(W8680+MAX(MIN(SUM($R$5:$U$5)-L8681,'2025 Calculations'!$C$10),-'2025 Calculations'!$C$10),0),'2025 Calculations'!$C$13)</f>
        <v>0</v>
      </c>
      <c r="X8681" s="49">
        <f t="shared" si="1487"/>
        <v>0</v>
      </c>
      <c r="Y8681" s="49">
        <f t="shared" si="1497"/>
        <v>0</v>
      </c>
    </row>
    <row r="8682" spans="2:25">
      <c r="B8682" s="23">
        <v>1</v>
      </c>
      <c r="C8682" s="23">
        <v>12</v>
      </c>
      <c r="D8682" s="23">
        <v>28</v>
      </c>
      <c r="E8682" s="23">
        <v>6</v>
      </c>
      <c r="F8682" s="48">
        <f>Profiles!F8674*'2025 Calculations'!$C$17+Profiles!J8674*Assumptions!$B$25*Assumptions!$B$24/1000</f>
        <v>1571.6668996960266</v>
      </c>
      <c r="G8682" s="48">
        <f>Profiles!G8674*'2025 Calculations'!$C$17</f>
        <v>529.93007722209586</v>
      </c>
      <c r="H8682" s="48">
        <f>Profiles!H8674*'2025 Calculations'!$C$17</f>
        <v>738.51131902138582</v>
      </c>
      <c r="I8682" s="24">
        <f t="shared" si="1488"/>
        <v>2840.108295939508</v>
      </c>
      <c r="J8682" s="49">
        <f>Profiles!L8674*'2025 Calculations'!$C$8</f>
        <v>1698.6409380705727</v>
      </c>
      <c r="K8682" s="49">
        <f>Profiles!M8674*'2025 Calculations'!$C$9</f>
        <v>0</v>
      </c>
      <c r="L8682" s="49">
        <f t="shared" si="1489"/>
        <v>1141.4673578689353</v>
      </c>
      <c r="M8682" s="49">
        <f>MIN(M8681-MIN(IF(L8682&gt;0,MIN(L8682,'2025 Calculations'!$C$10)),M8681)+MIN(IF(L8682&lt;0,-L8682),'2025 Calculations'!$C$10),'2025 Calculations'!$C$13)</f>
        <v>0</v>
      </c>
      <c r="N8682" s="49">
        <f t="shared" si="1490"/>
        <v>0</v>
      </c>
      <c r="O8682" s="42">
        <f t="shared" si="1491"/>
        <v>0</v>
      </c>
      <c r="Q8682" s="49">
        <f t="shared" si="1492"/>
        <v>1141.4673578689353</v>
      </c>
      <c r="R8682" s="70">
        <f t="shared" si="1493"/>
        <v>1141.4673578689353</v>
      </c>
      <c r="S8682" s="70">
        <f t="shared" si="1494"/>
        <v>0</v>
      </c>
      <c r="T8682" s="70">
        <f t="shared" si="1495"/>
        <v>0</v>
      </c>
      <c r="U8682" s="70">
        <f t="shared" si="1496"/>
        <v>0</v>
      </c>
      <c r="W8682" s="49">
        <f>MIN(MAX(W8681+MAX(MIN(SUM($R$5:$U$5)-L8682,'2025 Calculations'!$C$10),-'2025 Calculations'!$C$10),0),'2025 Calculations'!$C$13)</f>
        <v>0</v>
      </c>
      <c r="X8682" s="49">
        <f t="shared" si="1487"/>
        <v>0</v>
      </c>
      <c r="Y8682" s="49">
        <f t="shared" si="1497"/>
        <v>0</v>
      </c>
    </row>
    <row r="8683" spans="2:25">
      <c r="B8683" s="23">
        <v>1</v>
      </c>
      <c r="C8683" s="23">
        <v>12</v>
      </c>
      <c r="D8683" s="23">
        <v>28</v>
      </c>
      <c r="E8683" s="23">
        <v>7</v>
      </c>
      <c r="F8683" s="48">
        <f>Profiles!F8675*'2025 Calculations'!$C$17+Profiles!J8675*Assumptions!$B$25*Assumptions!$B$24/1000</f>
        <v>2060.6515812391685</v>
      </c>
      <c r="G8683" s="48">
        <f>Profiles!G8675*'2025 Calculations'!$C$17</f>
        <v>952.02924437318893</v>
      </c>
      <c r="H8683" s="48">
        <f>Profiles!H8675*'2025 Calculations'!$C$17</f>
        <v>864.03413239076394</v>
      </c>
      <c r="I8683" s="24">
        <f t="shared" si="1488"/>
        <v>3876.7149580031219</v>
      </c>
      <c r="J8683" s="49">
        <f>Profiles!L8675*'2025 Calculations'!$C$8</f>
        <v>1634.0538301591439</v>
      </c>
      <c r="K8683" s="49">
        <f>Profiles!M8675*'2025 Calculations'!$C$9</f>
        <v>0</v>
      </c>
      <c r="L8683" s="49">
        <f t="shared" si="1489"/>
        <v>2242.6611278439777</v>
      </c>
      <c r="M8683" s="49">
        <f>MIN(M8682-MIN(IF(L8683&gt;0,MIN(L8683,'2025 Calculations'!$C$10)),M8682)+MIN(IF(L8683&lt;0,-L8683),'2025 Calculations'!$C$10),'2025 Calculations'!$C$13)</f>
        <v>0</v>
      </c>
      <c r="N8683" s="49">
        <f t="shared" si="1490"/>
        <v>0</v>
      </c>
      <c r="O8683" s="42">
        <f t="shared" si="1491"/>
        <v>0</v>
      </c>
      <c r="Q8683" s="49">
        <f t="shared" si="1492"/>
        <v>2242.6611278439777</v>
      </c>
      <c r="R8683" s="70">
        <f t="shared" si="1493"/>
        <v>2242.6611278439777</v>
      </c>
      <c r="S8683" s="70">
        <f t="shared" si="1494"/>
        <v>0</v>
      </c>
      <c r="T8683" s="70">
        <f t="shared" si="1495"/>
        <v>0</v>
      </c>
      <c r="U8683" s="70">
        <f t="shared" si="1496"/>
        <v>0</v>
      </c>
      <c r="W8683" s="49">
        <f>MIN(MAX(W8682+MAX(MIN(SUM($R$5:$U$5)-L8683,'2025 Calculations'!$C$10),-'2025 Calculations'!$C$10),0),'2025 Calculations'!$C$13)</f>
        <v>0</v>
      </c>
      <c r="X8683" s="49">
        <f t="shared" si="1487"/>
        <v>0</v>
      </c>
      <c r="Y8683" s="49">
        <f t="shared" si="1497"/>
        <v>0</v>
      </c>
    </row>
    <row r="8684" spans="2:25">
      <c r="B8684" s="23">
        <v>1</v>
      </c>
      <c r="C8684" s="23">
        <v>12</v>
      </c>
      <c r="D8684" s="23">
        <v>28</v>
      </c>
      <c r="E8684" s="23">
        <v>8</v>
      </c>
      <c r="F8684" s="48">
        <f>Profiles!F8676*'2025 Calculations'!$C$17+Profiles!J8676*Assumptions!$B$25*Assumptions!$B$24/1000</f>
        <v>2700.5388582934629</v>
      </c>
      <c r="G8684" s="48">
        <f>Profiles!G8676*'2025 Calculations'!$C$17</f>
        <v>739.7603338892684</v>
      </c>
      <c r="H8684" s="48">
        <f>Profiles!H8676*'2025 Calculations'!$C$17</f>
        <v>1021.0855587578932</v>
      </c>
      <c r="I8684" s="24">
        <f t="shared" si="1488"/>
        <v>4461.3847509406251</v>
      </c>
      <c r="J8684" s="49">
        <f>Profiles!L8676*'2025 Calculations'!$C$8</f>
        <v>1659.8886733237155</v>
      </c>
      <c r="K8684" s="49">
        <f>Profiles!M8676*'2025 Calculations'!$C$9</f>
        <v>69.208146321079951</v>
      </c>
      <c r="L8684" s="49">
        <f t="shared" si="1489"/>
        <v>2732.2879312958298</v>
      </c>
      <c r="M8684" s="49">
        <f>MIN(M8683-MIN(IF(L8684&gt;0,MIN(L8684,'2025 Calculations'!$C$10)),M8683)+MIN(IF(L8684&lt;0,-L8684),'2025 Calculations'!$C$10),'2025 Calculations'!$C$13)</f>
        <v>0</v>
      </c>
      <c r="N8684" s="49">
        <f t="shared" si="1490"/>
        <v>0</v>
      </c>
      <c r="O8684" s="42">
        <f t="shared" si="1491"/>
        <v>0</v>
      </c>
      <c r="Q8684" s="49">
        <f t="shared" si="1492"/>
        <v>2732.2879312958298</v>
      </c>
      <c r="R8684" s="70">
        <f t="shared" si="1493"/>
        <v>2500</v>
      </c>
      <c r="S8684" s="70">
        <f t="shared" si="1494"/>
        <v>0</v>
      </c>
      <c r="T8684" s="70">
        <f t="shared" si="1495"/>
        <v>232.28793129582982</v>
      </c>
      <c r="U8684" s="70">
        <f t="shared" si="1496"/>
        <v>0</v>
      </c>
      <c r="W8684" s="49">
        <f>MIN(MAX(W8683+MAX(MIN(SUM($R$5:$U$5)-L8684,'2025 Calculations'!$C$10),-'2025 Calculations'!$C$10),0),'2025 Calculations'!$C$13)</f>
        <v>0</v>
      </c>
      <c r="X8684" s="49">
        <f t="shared" si="1487"/>
        <v>0</v>
      </c>
      <c r="Y8684" s="49">
        <f t="shared" si="1497"/>
        <v>0</v>
      </c>
    </row>
    <row r="8685" spans="2:25">
      <c r="B8685" s="23">
        <v>1</v>
      </c>
      <c r="C8685" s="23">
        <v>12</v>
      </c>
      <c r="D8685" s="23">
        <v>28</v>
      </c>
      <c r="E8685" s="23">
        <v>9</v>
      </c>
      <c r="F8685" s="48">
        <f>Profiles!F8677*'2025 Calculations'!$C$17+Profiles!J8677*Assumptions!$B$25*Assumptions!$B$24/1000</f>
        <v>2666.7697996707257</v>
      </c>
      <c r="G8685" s="48">
        <f>Profiles!G8677*'2025 Calculations'!$C$17</f>
        <v>1902.362033917336</v>
      </c>
      <c r="H8685" s="48">
        <f>Profiles!H8677*'2025 Calculations'!$C$17</f>
        <v>1290.6076991534562</v>
      </c>
      <c r="I8685" s="24">
        <f t="shared" si="1488"/>
        <v>5859.7395327415179</v>
      </c>
      <c r="J8685" s="49">
        <f>Profiles!L8677*'2025 Calculations'!$C$8</f>
        <v>1776.1454675642869</v>
      </c>
      <c r="K8685" s="49">
        <f>Profiles!M8677*'2025 Calculations'!$C$9</f>
        <v>333.01311908546842</v>
      </c>
      <c r="L8685" s="49">
        <f t="shared" si="1489"/>
        <v>3750.5809460917621</v>
      </c>
      <c r="M8685" s="49">
        <f>MIN(M8684-MIN(IF(L8685&gt;0,MIN(L8685,'2025 Calculations'!$C$10)),M8684)+MIN(IF(L8685&lt;0,-L8685),'2025 Calculations'!$C$10),'2025 Calculations'!$C$13)</f>
        <v>0</v>
      </c>
      <c r="N8685" s="49">
        <f t="shared" si="1490"/>
        <v>0</v>
      </c>
      <c r="O8685" s="42">
        <f t="shared" si="1491"/>
        <v>0</v>
      </c>
      <c r="Q8685" s="49">
        <f t="shared" si="1492"/>
        <v>3750.5809460917621</v>
      </c>
      <c r="R8685" s="70">
        <f t="shared" si="1493"/>
        <v>2500</v>
      </c>
      <c r="S8685" s="70">
        <f t="shared" si="1494"/>
        <v>0</v>
      </c>
      <c r="T8685" s="70">
        <f t="shared" si="1495"/>
        <v>1250.5809460917621</v>
      </c>
      <c r="U8685" s="70">
        <f t="shared" si="1496"/>
        <v>0</v>
      </c>
      <c r="W8685" s="49">
        <f>MIN(MAX(W8684+MAX(MIN(SUM($R$5:$U$5)-L8685,'2025 Calculations'!$C$10),-'2025 Calculations'!$C$10),0),'2025 Calculations'!$C$13)</f>
        <v>0</v>
      </c>
      <c r="X8685" s="49">
        <f t="shared" si="1487"/>
        <v>0</v>
      </c>
      <c r="Y8685" s="49">
        <f t="shared" si="1497"/>
        <v>0</v>
      </c>
    </row>
    <row r="8686" spans="2:25">
      <c r="B8686" s="23">
        <v>1</v>
      </c>
      <c r="C8686" s="23">
        <v>12</v>
      </c>
      <c r="D8686" s="23">
        <v>28</v>
      </c>
      <c r="E8686" s="23">
        <v>10</v>
      </c>
      <c r="F8686" s="48">
        <f>Profiles!F8678*'2025 Calculations'!$C$17+Profiles!J8678*Assumptions!$B$25*Assumptions!$B$24/1000</f>
        <v>2331.7705477312234</v>
      </c>
      <c r="G8686" s="48">
        <f>Profiles!G8678*'2025 Calculations'!$C$17</f>
        <v>1902.362033917336</v>
      </c>
      <c r="H8686" s="48">
        <f>Profiles!H8678*'2025 Calculations'!$C$17</f>
        <v>1317.4222882950064</v>
      </c>
      <c r="I8686" s="24">
        <f t="shared" si="1488"/>
        <v>5551.5548699435658</v>
      </c>
      <c r="J8686" s="49">
        <f>Profiles!L8678*'2025 Calculations'!$C$8</f>
        <v>1892.4022618048587</v>
      </c>
      <c r="K8686" s="49">
        <f>Profiles!M8678*'2025 Calculations'!$C$9</f>
        <v>567.28185130341421</v>
      </c>
      <c r="L8686" s="49">
        <f t="shared" si="1489"/>
        <v>3091.8707568352929</v>
      </c>
      <c r="M8686" s="49">
        <f>MIN(M8685-MIN(IF(L8686&gt;0,MIN(L8686,'2025 Calculations'!$C$10)),M8685)+MIN(IF(L8686&lt;0,-L8686),'2025 Calculations'!$C$10),'2025 Calculations'!$C$13)</f>
        <v>0</v>
      </c>
      <c r="N8686" s="49">
        <f t="shared" si="1490"/>
        <v>0</v>
      </c>
      <c r="O8686" s="42">
        <f t="shared" si="1491"/>
        <v>0</v>
      </c>
      <c r="Q8686" s="49">
        <f t="shared" si="1492"/>
        <v>3091.8707568352929</v>
      </c>
      <c r="R8686" s="70">
        <f t="shared" si="1493"/>
        <v>2500</v>
      </c>
      <c r="S8686" s="70">
        <f t="shared" si="1494"/>
        <v>0</v>
      </c>
      <c r="T8686" s="70">
        <f t="shared" si="1495"/>
        <v>591.87075683529292</v>
      </c>
      <c r="U8686" s="70">
        <f t="shared" si="1496"/>
        <v>0</v>
      </c>
      <c r="W8686" s="49">
        <f>MIN(MAX(W8685+MAX(MIN(SUM($R$5:$U$5)-L8686,'2025 Calculations'!$C$10),-'2025 Calculations'!$C$10),0),'2025 Calculations'!$C$13)</f>
        <v>0</v>
      </c>
      <c r="X8686" s="49">
        <f t="shared" si="1487"/>
        <v>0</v>
      </c>
      <c r="Y8686" s="49">
        <f t="shared" si="1497"/>
        <v>0</v>
      </c>
    </row>
    <row r="8687" spans="2:25">
      <c r="B8687" s="23">
        <v>1</v>
      </c>
      <c r="C8687" s="23">
        <v>12</v>
      </c>
      <c r="D8687" s="23">
        <v>28</v>
      </c>
      <c r="E8687" s="23">
        <v>11</v>
      </c>
      <c r="F8687" s="48">
        <f>Profiles!F8679*'2025 Calculations'!$C$17+Profiles!J8679*Assumptions!$B$25*Assumptions!$B$24/1000</f>
        <v>2386.6346936814912</v>
      </c>
      <c r="G8687" s="48">
        <f>Profiles!G8679*'2025 Calculations'!$C$17</f>
        <v>1975.4156199929707</v>
      </c>
      <c r="H8687" s="48">
        <f>Profiles!H8679*'2025 Calculations'!$C$17</f>
        <v>1317.4222882950064</v>
      </c>
      <c r="I8687" s="24">
        <f t="shared" si="1488"/>
        <v>5679.4726019694681</v>
      </c>
      <c r="J8687" s="49">
        <f>Profiles!L8679*'2025 Calculations'!$C$8</f>
        <v>1944.0719481340013</v>
      </c>
      <c r="K8687" s="49">
        <f>Profiles!M8679*'2025 Calculations'!$C$9</f>
        <v>725.04548638063079</v>
      </c>
      <c r="L8687" s="49">
        <f t="shared" si="1489"/>
        <v>3010.3551674548362</v>
      </c>
      <c r="M8687" s="49">
        <f>MIN(M8686-MIN(IF(L8687&gt;0,MIN(L8687,'2025 Calculations'!$C$10)),M8686)+MIN(IF(L8687&lt;0,-L8687),'2025 Calculations'!$C$10),'2025 Calculations'!$C$13)</f>
        <v>0</v>
      </c>
      <c r="N8687" s="49">
        <f t="shared" si="1490"/>
        <v>0</v>
      </c>
      <c r="O8687" s="42">
        <f t="shared" si="1491"/>
        <v>0</v>
      </c>
      <c r="Q8687" s="49">
        <f t="shared" si="1492"/>
        <v>3010.3551674548362</v>
      </c>
      <c r="R8687" s="70">
        <f t="shared" si="1493"/>
        <v>2500</v>
      </c>
      <c r="S8687" s="70">
        <f t="shared" si="1494"/>
        <v>0</v>
      </c>
      <c r="T8687" s="70">
        <f t="shared" si="1495"/>
        <v>510.35516745483619</v>
      </c>
      <c r="U8687" s="70">
        <f t="shared" si="1496"/>
        <v>0</v>
      </c>
      <c r="W8687" s="49">
        <f>MIN(MAX(W8686+MAX(MIN(SUM($R$5:$U$5)-L8687,'2025 Calculations'!$C$10),-'2025 Calculations'!$C$10),0),'2025 Calculations'!$C$13)</f>
        <v>0</v>
      </c>
      <c r="X8687" s="49">
        <f t="shared" si="1487"/>
        <v>0</v>
      </c>
      <c r="Y8687" s="49">
        <f t="shared" si="1497"/>
        <v>0</v>
      </c>
    </row>
    <row r="8688" spans="2:25">
      <c r="B8688" s="23">
        <v>1</v>
      </c>
      <c r="C8688" s="23">
        <v>12</v>
      </c>
      <c r="D8688" s="23">
        <v>28</v>
      </c>
      <c r="E8688" s="23">
        <v>12</v>
      </c>
      <c r="F8688" s="48">
        <f>Profiles!F8680*'2025 Calculations'!$C$17+Profiles!J8680*Assumptions!$B$25*Assumptions!$B$24/1000</f>
        <v>2372.7838695445553</v>
      </c>
      <c r="G8688" s="48">
        <f>Profiles!G8680*'2025 Calculations'!$C$17</f>
        <v>1997.469532770521</v>
      </c>
      <c r="H8688" s="48">
        <f>Profiles!H8680*'2025 Calculations'!$C$17</f>
        <v>1317.4222882950064</v>
      </c>
      <c r="I8688" s="24">
        <f t="shared" si="1488"/>
        <v>5687.6756906100827</v>
      </c>
      <c r="J8688" s="49">
        <f>Profiles!L8680*'2025 Calculations'!$C$8</f>
        <v>2047.4113207922874</v>
      </c>
      <c r="K8688" s="49">
        <f>Profiles!M8680*'2025 Calculations'!$C$9</f>
        <v>805.35165389738233</v>
      </c>
      <c r="L8688" s="49">
        <f t="shared" si="1489"/>
        <v>2834.9127159204131</v>
      </c>
      <c r="M8688" s="49">
        <f>MIN(M8687-MIN(IF(L8688&gt;0,MIN(L8688,'2025 Calculations'!$C$10)),M8687)+MIN(IF(L8688&lt;0,-L8688),'2025 Calculations'!$C$10),'2025 Calculations'!$C$13)</f>
        <v>0</v>
      </c>
      <c r="N8688" s="49">
        <f t="shared" si="1490"/>
        <v>0</v>
      </c>
      <c r="O8688" s="42">
        <f t="shared" si="1491"/>
        <v>0</v>
      </c>
      <c r="Q8688" s="49">
        <f t="shared" si="1492"/>
        <v>2834.9127159204131</v>
      </c>
      <c r="R8688" s="70">
        <f t="shared" si="1493"/>
        <v>2500</v>
      </c>
      <c r="S8688" s="70">
        <f t="shared" si="1494"/>
        <v>0</v>
      </c>
      <c r="T8688" s="70">
        <f t="shared" si="1495"/>
        <v>334.91271592041312</v>
      </c>
      <c r="U8688" s="70">
        <f t="shared" si="1496"/>
        <v>0</v>
      </c>
      <c r="W8688" s="49">
        <f>MIN(MAX(W8687+MAX(MIN(SUM($R$5:$U$5)-L8688,'2025 Calculations'!$C$10),-'2025 Calculations'!$C$10),0),'2025 Calculations'!$C$13)</f>
        <v>0</v>
      </c>
      <c r="X8688" s="49">
        <f t="shared" si="1487"/>
        <v>0</v>
      </c>
      <c r="Y8688" s="49">
        <f t="shared" si="1497"/>
        <v>0</v>
      </c>
    </row>
    <row r="8689" spans="2:25">
      <c r="B8689" s="23">
        <v>1</v>
      </c>
      <c r="C8689" s="23">
        <v>12</v>
      </c>
      <c r="D8689" s="23">
        <v>28</v>
      </c>
      <c r="E8689" s="23">
        <v>13</v>
      </c>
      <c r="F8689" s="48">
        <f>Profiles!F8681*'2025 Calculations'!$C$17+Profiles!J8681*Assumptions!$B$25*Assumptions!$B$24/1000</f>
        <v>2330.9504608975258</v>
      </c>
      <c r="G8689" s="48">
        <f>Profiles!G8681*'2025 Calculations'!$C$17</f>
        <v>1862.0712317275804</v>
      </c>
      <c r="H8689" s="48">
        <f>Profiles!H8681*'2025 Calculations'!$C$17</f>
        <v>1290.6076991534562</v>
      </c>
      <c r="I8689" s="24">
        <f t="shared" si="1488"/>
        <v>5483.6293917785624</v>
      </c>
      <c r="J8689" s="49">
        <f>Profiles!L8681*'2025 Calculations'!$C$8</f>
        <v>2086.1635855391446</v>
      </c>
      <c r="K8689" s="49">
        <f>Profiles!M8681*'2025 Calculations'!$C$9</f>
        <v>799.64859309560177</v>
      </c>
      <c r="L8689" s="49">
        <f t="shared" si="1489"/>
        <v>2597.8172131438159</v>
      </c>
      <c r="M8689" s="49">
        <f>MIN(M8688-MIN(IF(L8689&gt;0,MIN(L8689,'2025 Calculations'!$C$10)),M8688)+MIN(IF(L8689&lt;0,-L8689),'2025 Calculations'!$C$10),'2025 Calculations'!$C$13)</f>
        <v>0</v>
      </c>
      <c r="N8689" s="49">
        <f t="shared" si="1490"/>
        <v>0</v>
      </c>
      <c r="O8689" s="42">
        <f t="shared" si="1491"/>
        <v>0</v>
      </c>
      <c r="Q8689" s="49">
        <f t="shared" si="1492"/>
        <v>2597.8172131438159</v>
      </c>
      <c r="R8689" s="70">
        <f t="shared" si="1493"/>
        <v>2500</v>
      </c>
      <c r="S8689" s="70">
        <f t="shared" si="1494"/>
        <v>0</v>
      </c>
      <c r="T8689" s="70">
        <f t="shared" si="1495"/>
        <v>97.817213143815934</v>
      </c>
      <c r="U8689" s="70">
        <f t="shared" si="1496"/>
        <v>0</v>
      </c>
      <c r="W8689" s="49">
        <f>MIN(MAX(W8688+MAX(MIN(SUM($R$5:$U$5)-L8689,'2025 Calculations'!$C$10),-'2025 Calculations'!$C$10),0),'2025 Calculations'!$C$13)</f>
        <v>0</v>
      </c>
      <c r="X8689" s="49">
        <f t="shared" si="1487"/>
        <v>0</v>
      </c>
      <c r="Y8689" s="49">
        <f t="shared" si="1497"/>
        <v>0</v>
      </c>
    </row>
    <row r="8690" spans="2:25">
      <c r="B8690" s="23">
        <v>1</v>
      </c>
      <c r="C8690" s="23">
        <v>12</v>
      </c>
      <c r="D8690" s="23">
        <v>28</v>
      </c>
      <c r="E8690" s="23">
        <v>14</v>
      </c>
      <c r="F8690" s="48">
        <f>Profiles!F8682*'2025 Calculations'!$C$17+Profiles!J8682*Assumptions!$B$25*Assumptions!$B$24/1000</f>
        <v>2325.0416084692597</v>
      </c>
      <c r="G8690" s="48">
        <f>Profiles!G8682*'2025 Calculations'!$C$17</f>
        <v>2001.7106698431269</v>
      </c>
      <c r="H8690" s="48">
        <f>Profiles!H8682*'2025 Calculations'!$C$17</f>
        <v>1317.4222882950064</v>
      </c>
      <c r="I8690" s="24">
        <f t="shared" si="1488"/>
        <v>5644.174566607393</v>
      </c>
      <c r="J8690" s="49">
        <f>Profiles!L8682*'2025 Calculations'!$C$8</f>
        <v>1944.0719481340013</v>
      </c>
      <c r="K8690" s="49">
        <f>Profiles!M8682*'2025 Calculations'!$C$9</f>
        <v>709.68791679785318</v>
      </c>
      <c r="L8690" s="49">
        <f t="shared" si="1489"/>
        <v>2990.4147016755387</v>
      </c>
      <c r="M8690" s="49">
        <f>MIN(M8689-MIN(IF(L8690&gt;0,MIN(L8690,'2025 Calculations'!$C$10)),M8689)+MIN(IF(L8690&lt;0,-L8690),'2025 Calculations'!$C$10),'2025 Calculations'!$C$13)</f>
        <v>0</v>
      </c>
      <c r="N8690" s="49">
        <f t="shared" si="1490"/>
        <v>0</v>
      </c>
      <c r="O8690" s="42">
        <f t="shared" si="1491"/>
        <v>0</v>
      </c>
      <c r="Q8690" s="49">
        <f t="shared" si="1492"/>
        <v>2990.4147016755387</v>
      </c>
      <c r="R8690" s="70">
        <f t="shared" si="1493"/>
        <v>2500</v>
      </c>
      <c r="S8690" s="70">
        <f t="shared" si="1494"/>
        <v>0</v>
      </c>
      <c r="T8690" s="70">
        <f t="shared" si="1495"/>
        <v>490.41470167553871</v>
      </c>
      <c r="U8690" s="70">
        <f t="shared" si="1496"/>
        <v>0</v>
      </c>
      <c r="W8690" s="49">
        <f>MIN(MAX(W8689+MAX(MIN(SUM($R$5:$U$5)-L8690,'2025 Calculations'!$C$10),-'2025 Calculations'!$C$10),0),'2025 Calculations'!$C$13)</f>
        <v>0</v>
      </c>
      <c r="X8690" s="49">
        <f t="shared" si="1487"/>
        <v>0</v>
      </c>
      <c r="Y8690" s="49">
        <f t="shared" si="1497"/>
        <v>0</v>
      </c>
    </row>
    <row r="8691" spans="2:25">
      <c r="B8691" s="23">
        <v>1</v>
      </c>
      <c r="C8691" s="23">
        <v>12</v>
      </c>
      <c r="D8691" s="23">
        <v>28</v>
      </c>
      <c r="E8691" s="23">
        <v>15</v>
      </c>
      <c r="F8691" s="48">
        <f>Profiles!F8683*'2025 Calculations'!$C$17+Profiles!J8683*Assumptions!$B$25*Assumptions!$B$24/1000</f>
        <v>2387.2411648502216</v>
      </c>
      <c r="G8691" s="48">
        <f>Profiles!G8683*'2025 Calculations'!$C$17</f>
        <v>2001.0744992822363</v>
      </c>
      <c r="H8691" s="48">
        <f>Profiles!H8683*'2025 Calculations'!$C$17</f>
        <v>1317.4222882950064</v>
      </c>
      <c r="I8691" s="24">
        <f t="shared" si="1488"/>
        <v>5705.7379524274638</v>
      </c>
      <c r="J8691" s="49">
        <f>Profiles!L8683*'2025 Calculations'!$C$8</f>
        <v>1453.2099280071438</v>
      </c>
      <c r="K8691" s="49">
        <f>Profiles!M8683*'2025 Calculations'!$C$9</f>
        <v>573.01084365401698</v>
      </c>
      <c r="L8691" s="49">
        <f t="shared" si="1489"/>
        <v>3679.5171807663037</v>
      </c>
      <c r="M8691" s="49">
        <f>MIN(M8690-MIN(IF(L8691&gt;0,MIN(L8691,'2025 Calculations'!$C$10)),M8690)+MIN(IF(L8691&lt;0,-L8691),'2025 Calculations'!$C$10),'2025 Calculations'!$C$13)</f>
        <v>0</v>
      </c>
      <c r="N8691" s="49">
        <f t="shared" si="1490"/>
        <v>0</v>
      </c>
      <c r="O8691" s="42">
        <f t="shared" si="1491"/>
        <v>0</v>
      </c>
      <c r="Q8691" s="49">
        <f t="shared" si="1492"/>
        <v>3679.5171807663037</v>
      </c>
      <c r="R8691" s="70">
        <f t="shared" si="1493"/>
        <v>2500</v>
      </c>
      <c r="S8691" s="70">
        <f t="shared" si="1494"/>
        <v>0</v>
      </c>
      <c r="T8691" s="70">
        <f t="shared" si="1495"/>
        <v>1179.5171807663037</v>
      </c>
      <c r="U8691" s="70">
        <f t="shared" si="1496"/>
        <v>0</v>
      </c>
      <c r="W8691" s="49">
        <f>MIN(MAX(W8690+MAX(MIN(SUM($R$5:$U$5)-L8691,'2025 Calculations'!$C$10),-'2025 Calculations'!$C$10),0),'2025 Calculations'!$C$13)</f>
        <v>0</v>
      </c>
      <c r="X8691" s="49">
        <f t="shared" si="1487"/>
        <v>0</v>
      </c>
      <c r="Y8691" s="49">
        <f t="shared" si="1497"/>
        <v>0</v>
      </c>
    </row>
    <row r="8692" spans="2:25">
      <c r="B8692" s="23">
        <v>1</v>
      </c>
      <c r="C8692" s="23">
        <v>12</v>
      </c>
      <c r="D8692" s="23">
        <v>28</v>
      </c>
      <c r="E8692" s="23">
        <v>16</v>
      </c>
      <c r="F8692" s="48">
        <f>Profiles!F8684*'2025 Calculations'!$C$17+Profiles!J8684*Assumptions!$B$25*Assumptions!$B$24/1000</f>
        <v>2629.0860119016083</v>
      </c>
      <c r="G8692" s="48">
        <f>Profiles!G8684*'2025 Calculations'!$C$17</f>
        <v>1962.0560382142628</v>
      </c>
      <c r="H8692" s="48">
        <f>Profiles!H8684*'2025 Calculations'!$C$17</f>
        <v>1317.4222882950064</v>
      </c>
      <c r="I8692" s="24">
        <f t="shared" si="1488"/>
        <v>5908.5643384108771</v>
      </c>
      <c r="J8692" s="49">
        <f>Profiles!L8684*'2025 Calculations'!$C$8</f>
        <v>1169.026653196858</v>
      </c>
      <c r="K8692" s="49">
        <f>Profiles!M8684*'2025 Calculations'!$C$9</f>
        <v>331.8097661952778</v>
      </c>
      <c r="L8692" s="49">
        <f t="shared" si="1489"/>
        <v>4407.727919018741</v>
      </c>
      <c r="M8692" s="49">
        <f>MIN(M8691-MIN(IF(L8692&gt;0,MIN(L8692,'2025 Calculations'!$C$10)),M8691)+MIN(IF(L8692&lt;0,-L8692),'2025 Calculations'!$C$10),'2025 Calculations'!$C$13)</f>
        <v>0</v>
      </c>
      <c r="N8692" s="49">
        <f t="shared" si="1490"/>
        <v>0</v>
      </c>
      <c r="O8692" s="42">
        <f t="shared" si="1491"/>
        <v>0</v>
      </c>
      <c r="Q8692" s="49">
        <f t="shared" si="1492"/>
        <v>4407.727919018741</v>
      </c>
      <c r="R8692" s="70">
        <f t="shared" si="1493"/>
        <v>2500</v>
      </c>
      <c r="S8692" s="70">
        <f t="shared" si="1494"/>
        <v>0</v>
      </c>
      <c r="T8692" s="70">
        <f t="shared" si="1495"/>
        <v>1907.727919018741</v>
      </c>
      <c r="U8692" s="70">
        <f t="shared" si="1496"/>
        <v>0</v>
      </c>
      <c r="W8692" s="49">
        <f>MIN(MAX(W8691+MAX(MIN(SUM($R$5:$U$5)-L8692,'2025 Calculations'!$C$10),-'2025 Calculations'!$C$10),0),'2025 Calculations'!$C$13)</f>
        <v>0</v>
      </c>
      <c r="X8692" s="49">
        <f t="shared" si="1487"/>
        <v>0</v>
      </c>
      <c r="Y8692" s="49">
        <f t="shared" si="1497"/>
        <v>0</v>
      </c>
    </row>
    <row r="8693" spans="2:25">
      <c r="B8693" s="23">
        <v>1</v>
      </c>
      <c r="C8693" s="23">
        <v>12</v>
      </c>
      <c r="D8693" s="23">
        <v>28</v>
      </c>
      <c r="E8693" s="23">
        <v>17</v>
      </c>
      <c r="F8693" s="48">
        <f>Profiles!F8685*'2025 Calculations'!$C$17+Profiles!J8685*Assumptions!$B$25*Assumptions!$B$24/1000</f>
        <v>3294.7333062039934</v>
      </c>
      <c r="G8693" s="48">
        <f>Profiles!G8685*'2025 Calculations'!$C$17</f>
        <v>1928.1269416334164</v>
      </c>
      <c r="H8693" s="48">
        <f>Profiles!H8685*'2025 Calculations'!$C$17</f>
        <v>1317.4222882950064</v>
      </c>
      <c r="I8693" s="24">
        <f t="shared" si="1488"/>
        <v>6540.2825361324158</v>
      </c>
      <c r="J8693" s="49">
        <f>Profiles!L8685*'2025 Calculations'!$C$8</f>
        <v>1169.026653196858</v>
      </c>
      <c r="K8693" s="49">
        <f>Profiles!M8685*'2025 Calculations'!$C$9</f>
        <v>87.553505042325355</v>
      </c>
      <c r="L8693" s="49">
        <f t="shared" si="1489"/>
        <v>5283.7023778932326</v>
      </c>
      <c r="M8693" s="49">
        <f>MIN(M8692-MIN(IF(L8693&gt;0,MIN(L8693,'2025 Calculations'!$C$10)),M8692)+MIN(IF(L8693&lt;0,-L8693),'2025 Calculations'!$C$10),'2025 Calculations'!$C$13)</f>
        <v>0</v>
      </c>
      <c r="N8693" s="49">
        <f t="shared" si="1490"/>
        <v>0</v>
      </c>
      <c r="O8693" s="42">
        <f t="shared" si="1491"/>
        <v>0</v>
      </c>
      <c r="Q8693" s="49">
        <f t="shared" si="1492"/>
        <v>5283.7023778932326</v>
      </c>
      <c r="R8693" s="70">
        <f t="shared" si="1493"/>
        <v>2500</v>
      </c>
      <c r="S8693" s="70">
        <f t="shared" si="1494"/>
        <v>0</v>
      </c>
      <c r="T8693" s="70">
        <f t="shared" si="1495"/>
        <v>2783.7023778932326</v>
      </c>
      <c r="U8693" s="70">
        <f t="shared" si="1496"/>
        <v>0</v>
      </c>
      <c r="W8693" s="49">
        <f>MIN(MAX(W8692+MAX(MIN(SUM($R$5:$U$5)-L8693,'2025 Calculations'!$C$10),-'2025 Calculations'!$C$10),0),'2025 Calculations'!$C$13)</f>
        <v>0</v>
      </c>
      <c r="X8693" s="49">
        <f t="shared" si="1487"/>
        <v>0</v>
      </c>
      <c r="Y8693" s="49">
        <f t="shared" si="1497"/>
        <v>0</v>
      </c>
    </row>
    <row r="8694" spans="2:25">
      <c r="B8694" s="23">
        <v>1</v>
      </c>
      <c r="C8694" s="23">
        <v>12</v>
      </c>
      <c r="D8694" s="23">
        <v>28</v>
      </c>
      <c r="E8694" s="23">
        <v>18</v>
      </c>
      <c r="F8694" s="48">
        <f>Profiles!F8686*'2025 Calculations'!$C$17+Profiles!J8686*Assumptions!$B$25*Assumptions!$B$24/1000</f>
        <v>4475.9365465830788</v>
      </c>
      <c r="G8694" s="48">
        <f>Profiles!G8686*'2025 Calculations'!$C$17</f>
        <v>1585.4430661668666</v>
      </c>
      <c r="H8694" s="48">
        <f>Profiles!H8686*'2025 Calculations'!$C$17</f>
        <v>707.64326312269282</v>
      </c>
      <c r="I8694" s="24">
        <f t="shared" si="1488"/>
        <v>6769.022875872638</v>
      </c>
      <c r="J8694" s="49">
        <f>Profiles!L8686*'2025 Calculations'!$C$8</f>
        <v>1020.4763050005722</v>
      </c>
      <c r="K8694" s="49">
        <f>Profiles!M8686*'2025 Calculations'!$C$9</f>
        <v>0</v>
      </c>
      <c r="L8694" s="49">
        <f t="shared" si="1489"/>
        <v>5748.5465708720658</v>
      </c>
      <c r="M8694" s="49">
        <f>MIN(M8693-MIN(IF(L8694&gt;0,MIN(L8694,'2025 Calculations'!$C$10)),M8693)+MIN(IF(L8694&lt;0,-L8694),'2025 Calculations'!$C$10),'2025 Calculations'!$C$13)</f>
        <v>0</v>
      </c>
      <c r="N8694" s="49">
        <f t="shared" si="1490"/>
        <v>0</v>
      </c>
      <c r="O8694" s="42">
        <f t="shared" si="1491"/>
        <v>0</v>
      </c>
      <c r="Q8694" s="49">
        <f t="shared" si="1492"/>
        <v>5748.5465708720658</v>
      </c>
      <c r="R8694" s="70">
        <f t="shared" si="1493"/>
        <v>2500</v>
      </c>
      <c r="S8694" s="70">
        <f t="shared" si="1494"/>
        <v>0</v>
      </c>
      <c r="T8694" s="70">
        <f t="shared" si="1495"/>
        <v>3248.5465708720658</v>
      </c>
      <c r="U8694" s="70">
        <f t="shared" si="1496"/>
        <v>0</v>
      </c>
      <c r="W8694" s="49">
        <f>MIN(MAX(W8693+MAX(MIN(SUM($R$5:$U$5)-L8694,'2025 Calculations'!$C$10),-'2025 Calculations'!$C$10),0),'2025 Calculations'!$C$13)</f>
        <v>0</v>
      </c>
      <c r="X8694" s="49">
        <f t="shared" si="1487"/>
        <v>0</v>
      </c>
      <c r="Y8694" s="49">
        <f t="shared" si="1497"/>
        <v>0</v>
      </c>
    </row>
    <row r="8695" spans="2:25">
      <c r="B8695" s="23">
        <v>1</v>
      </c>
      <c r="C8695" s="23">
        <v>12</v>
      </c>
      <c r="D8695" s="23">
        <v>28</v>
      </c>
      <c r="E8695" s="23">
        <v>19</v>
      </c>
      <c r="F8695" s="48">
        <f>Profiles!F8687*'2025 Calculations'!$C$17+Profiles!J8687*Assumptions!$B$25*Assumptions!$B$24/1000</f>
        <v>4963.3916610912702</v>
      </c>
      <c r="G8695" s="48">
        <f>Profiles!G8687*'2025 Calculations'!$C$17</f>
        <v>1162.6017000280676</v>
      </c>
      <c r="H8695" s="48">
        <f>Profiles!H8687*'2025 Calculations'!$C$17</f>
        <v>699.21930461222928</v>
      </c>
      <c r="I8695" s="24">
        <f t="shared" si="1488"/>
        <v>6825.2126657315666</v>
      </c>
      <c r="J8695" s="49">
        <f>Profiles!L8687*'2025 Calculations'!$C$8</f>
        <v>988.18275104485781</v>
      </c>
      <c r="K8695" s="49">
        <f>Profiles!M8687*'2025 Calculations'!$C$9</f>
        <v>0</v>
      </c>
      <c r="L8695" s="49">
        <f t="shared" si="1489"/>
        <v>5837.0299146867092</v>
      </c>
      <c r="M8695" s="49">
        <f>MIN(M8694-MIN(IF(L8695&gt;0,MIN(L8695,'2025 Calculations'!$C$10)),M8694)+MIN(IF(L8695&lt;0,-L8695),'2025 Calculations'!$C$10),'2025 Calculations'!$C$13)</f>
        <v>0</v>
      </c>
      <c r="N8695" s="49">
        <f t="shared" si="1490"/>
        <v>0</v>
      </c>
      <c r="O8695" s="42">
        <f t="shared" si="1491"/>
        <v>0</v>
      </c>
      <c r="Q8695" s="49">
        <f t="shared" si="1492"/>
        <v>5837.0299146867092</v>
      </c>
      <c r="R8695" s="70">
        <f t="shared" si="1493"/>
        <v>2500</v>
      </c>
      <c r="S8695" s="70">
        <f t="shared" si="1494"/>
        <v>0</v>
      </c>
      <c r="T8695" s="70">
        <f t="shared" si="1495"/>
        <v>3337.0299146867092</v>
      </c>
      <c r="U8695" s="70">
        <f t="shared" si="1496"/>
        <v>0</v>
      </c>
      <c r="W8695" s="49">
        <f>MIN(MAX(W8694+MAX(MIN(SUM($R$5:$U$5)-L8695,'2025 Calculations'!$C$10),-'2025 Calculations'!$C$10),0),'2025 Calculations'!$C$13)</f>
        <v>0</v>
      </c>
      <c r="X8695" s="49">
        <f t="shared" si="1487"/>
        <v>0</v>
      </c>
      <c r="Y8695" s="49">
        <f t="shared" si="1497"/>
        <v>0</v>
      </c>
    </row>
    <row r="8696" spans="2:25">
      <c r="B8696" s="23">
        <v>1</v>
      </c>
      <c r="C8696" s="23">
        <v>12</v>
      </c>
      <c r="D8696" s="23">
        <v>28</v>
      </c>
      <c r="E8696" s="23">
        <v>20</v>
      </c>
      <c r="F8696" s="48">
        <f>Profiles!F8688*'2025 Calculations'!$C$17+Profiles!J8688*Assumptions!$B$25*Assumptions!$B$24/1000</f>
        <v>4746.0223704957334</v>
      </c>
      <c r="G8696" s="48">
        <f>Profiles!G8688*'2025 Calculations'!$C$17</f>
        <v>1162.6017000280676</v>
      </c>
      <c r="H8696" s="48">
        <f>Profiles!H8688*'2025 Calculations'!$C$17</f>
        <v>726.45058547116321</v>
      </c>
      <c r="I8696" s="24">
        <f t="shared" si="1488"/>
        <v>6635.0746559949648</v>
      </c>
      <c r="J8696" s="49">
        <f>Profiles!L8688*'2025 Calculations'!$C$8</f>
        <v>852.54982443085783</v>
      </c>
      <c r="K8696" s="49">
        <f>Profiles!M8688*'2025 Calculations'!$C$9</f>
        <v>0</v>
      </c>
      <c r="L8696" s="49">
        <f t="shared" si="1489"/>
        <v>5782.5248315641074</v>
      </c>
      <c r="M8696" s="49">
        <f>MIN(M8695-MIN(IF(L8696&gt;0,MIN(L8696,'2025 Calculations'!$C$10)),M8695)+MIN(IF(L8696&lt;0,-L8696),'2025 Calculations'!$C$10),'2025 Calculations'!$C$13)</f>
        <v>0</v>
      </c>
      <c r="N8696" s="49">
        <f t="shared" si="1490"/>
        <v>0</v>
      </c>
      <c r="O8696" s="42">
        <f t="shared" si="1491"/>
        <v>0</v>
      </c>
      <c r="Q8696" s="49">
        <f t="shared" si="1492"/>
        <v>5782.5248315641074</v>
      </c>
      <c r="R8696" s="70">
        <f t="shared" si="1493"/>
        <v>2500</v>
      </c>
      <c r="S8696" s="70">
        <f t="shared" si="1494"/>
        <v>0</v>
      </c>
      <c r="T8696" s="70">
        <f t="shared" si="1495"/>
        <v>3282.5248315641074</v>
      </c>
      <c r="U8696" s="70">
        <f t="shared" si="1496"/>
        <v>0</v>
      </c>
      <c r="W8696" s="49">
        <f>MIN(MAX(W8695+MAX(MIN(SUM($R$5:$U$5)-L8696,'2025 Calculations'!$C$10),-'2025 Calculations'!$C$10),0),'2025 Calculations'!$C$13)</f>
        <v>0</v>
      </c>
      <c r="X8696" s="49">
        <f t="shared" si="1487"/>
        <v>0</v>
      </c>
      <c r="Y8696" s="49">
        <f t="shared" si="1497"/>
        <v>0</v>
      </c>
    </row>
    <row r="8697" spans="2:25">
      <c r="B8697" s="23">
        <v>1</v>
      </c>
      <c r="C8697" s="23">
        <v>12</v>
      </c>
      <c r="D8697" s="23">
        <v>28</v>
      </c>
      <c r="E8697" s="23">
        <v>21</v>
      </c>
      <c r="F8697" s="48">
        <f>Profiles!F8689*'2025 Calculations'!$C$17+Profiles!J8689*Assumptions!$B$25*Assumptions!$B$24/1000</f>
        <v>4946.7598720008737</v>
      </c>
      <c r="G8697" s="48">
        <f>Profiles!G8689*'2025 Calculations'!$C$17</f>
        <v>845.47067542396815</v>
      </c>
      <c r="H8697" s="48">
        <f>Profiles!H8689*'2025 Calculations'!$C$17</f>
        <v>709.42666126172332</v>
      </c>
      <c r="I8697" s="24">
        <f t="shared" si="1488"/>
        <v>6501.6572086865644</v>
      </c>
      <c r="J8697" s="49">
        <f>Profiles!L8689*'2025 Calculations'!$C$8</f>
        <v>781.5040057282863</v>
      </c>
      <c r="K8697" s="49">
        <f>Profiles!M8689*'2025 Calculations'!$C$9</f>
        <v>0</v>
      </c>
      <c r="L8697" s="49">
        <f t="shared" si="1489"/>
        <v>5720.1532029582777</v>
      </c>
      <c r="M8697" s="49">
        <f>MIN(M8696-MIN(IF(L8697&gt;0,MIN(L8697,'2025 Calculations'!$C$10)),M8696)+MIN(IF(L8697&lt;0,-L8697),'2025 Calculations'!$C$10),'2025 Calculations'!$C$13)</f>
        <v>0</v>
      </c>
      <c r="N8697" s="49">
        <f t="shared" si="1490"/>
        <v>0</v>
      </c>
      <c r="O8697" s="42">
        <f t="shared" si="1491"/>
        <v>0</v>
      </c>
      <c r="Q8697" s="49">
        <f t="shared" si="1492"/>
        <v>5720.1532029582777</v>
      </c>
      <c r="R8697" s="70">
        <f t="shared" si="1493"/>
        <v>2500</v>
      </c>
      <c r="S8697" s="70">
        <f t="shared" si="1494"/>
        <v>0</v>
      </c>
      <c r="T8697" s="70">
        <f t="shared" si="1495"/>
        <v>3220.1532029582777</v>
      </c>
      <c r="U8697" s="70">
        <f t="shared" si="1496"/>
        <v>0</v>
      </c>
      <c r="W8697" s="49">
        <f>MIN(MAX(W8696+MAX(MIN(SUM($R$5:$U$5)-L8697,'2025 Calculations'!$C$10),-'2025 Calculations'!$C$10),0),'2025 Calculations'!$C$13)</f>
        <v>0</v>
      </c>
      <c r="X8697" s="49">
        <f t="shared" si="1487"/>
        <v>0</v>
      </c>
      <c r="Y8697" s="49">
        <f t="shared" si="1497"/>
        <v>0</v>
      </c>
    </row>
    <row r="8698" spans="2:25">
      <c r="B8698" s="23">
        <v>1</v>
      </c>
      <c r="C8698" s="23">
        <v>12</v>
      </c>
      <c r="D8698" s="23">
        <v>28</v>
      </c>
      <c r="E8698" s="23">
        <v>22</v>
      </c>
      <c r="F8698" s="48">
        <f>Profiles!F8690*'2025 Calculations'!$C$17+Profiles!J8690*Assumptions!$B$25*Assumptions!$B$24/1000</f>
        <v>4617.7829876947671</v>
      </c>
      <c r="G8698" s="48">
        <f>Profiles!G8690*'2025 Calculations'!$C$17</f>
        <v>845.47067542396815</v>
      </c>
      <c r="H8698" s="48">
        <f>Profiles!H8690*'2025 Calculations'!$C$17</f>
        <v>736.05464037207901</v>
      </c>
      <c r="I8698" s="24">
        <f t="shared" si="1488"/>
        <v>6199.3083034908141</v>
      </c>
      <c r="J8698" s="49">
        <f>Profiles!L8690*'2025 Calculations'!$C$8</f>
        <v>658.78850069657187</v>
      </c>
      <c r="K8698" s="49">
        <f>Profiles!M8690*'2025 Calculations'!$C$9</f>
        <v>0</v>
      </c>
      <c r="L8698" s="49">
        <f t="shared" si="1489"/>
        <v>5540.5198027942424</v>
      </c>
      <c r="M8698" s="49">
        <f>MIN(M8697-MIN(IF(L8698&gt;0,MIN(L8698,'2025 Calculations'!$C$10)),M8697)+MIN(IF(L8698&lt;0,-L8698),'2025 Calculations'!$C$10),'2025 Calculations'!$C$13)</f>
        <v>0</v>
      </c>
      <c r="N8698" s="49">
        <f t="shared" si="1490"/>
        <v>0</v>
      </c>
      <c r="O8698" s="42">
        <f t="shared" si="1491"/>
        <v>0</v>
      </c>
      <c r="Q8698" s="49">
        <f t="shared" si="1492"/>
        <v>5540.5198027942424</v>
      </c>
      <c r="R8698" s="70">
        <f t="shared" si="1493"/>
        <v>2500</v>
      </c>
      <c r="S8698" s="70">
        <f t="shared" si="1494"/>
        <v>0</v>
      </c>
      <c r="T8698" s="70">
        <f t="shared" si="1495"/>
        <v>3040.5198027942424</v>
      </c>
      <c r="U8698" s="70">
        <f t="shared" si="1496"/>
        <v>0</v>
      </c>
      <c r="W8698" s="49">
        <f>MIN(MAX(W8697+MAX(MIN(SUM($R$5:$U$5)-L8698,'2025 Calculations'!$C$10),-'2025 Calculations'!$C$10),0),'2025 Calculations'!$C$13)</f>
        <v>0</v>
      </c>
      <c r="X8698" s="49">
        <f t="shared" si="1487"/>
        <v>0</v>
      </c>
      <c r="Y8698" s="49">
        <f t="shared" si="1497"/>
        <v>0</v>
      </c>
    </row>
    <row r="8699" spans="2:25">
      <c r="B8699" s="23">
        <v>1</v>
      </c>
      <c r="C8699" s="23">
        <v>12</v>
      </c>
      <c r="D8699" s="23">
        <v>28</v>
      </c>
      <c r="E8699" s="23">
        <v>23</v>
      </c>
      <c r="F8699" s="48">
        <f>Profiles!F8691*'2025 Calculations'!$C$17+Profiles!J8691*Assumptions!$B$25*Assumptions!$B$24/1000</f>
        <v>3856.530423172198</v>
      </c>
      <c r="G8699" s="48">
        <f>Profiles!G8691*'2025 Calculations'!$C$17</f>
        <v>528.44567924668388</v>
      </c>
      <c r="H8699" s="48">
        <f>Profiles!H8691*'2025 Calculations'!$C$17</f>
        <v>717.70217997464545</v>
      </c>
      <c r="I8699" s="24">
        <f t="shared" si="1488"/>
        <v>5102.6782823935273</v>
      </c>
      <c r="J8699" s="49">
        <f>Profiles!L8691*'2025 Calculations'!$C$8</f>
        <v>620.03623594971475</v>
      </c>
      <c r="K8699" s="49">
        <f>Profiles!M8691*'2025 Calculations'!$C$9</f>
        <v>0</v>
      </c>
      <c r="L8699" s="49">
        <f t="shared" si="1489"/>
        <v>4482.6420464438124</v>
      </c>
      <c r="M8699" s="49">
        <f>MIN(M8698-MIN(IF(L8699&gt;0,MIN(L8699,'2025 Calculations'!$C$10)),M8698)+MIN(IF(L8699&lt;0,-L8699),'2025 Calculations'!$C$10),'2025 Calculations'!$C$13)</f>
        <v>0</v>
      </c>
      <c r="N8699" s="49">
        <f t="shared" si="1490"/>
        <v>0</v>
      </c>
      <c r="O8699" s="42">
        <f t="shared" si="1491"/>
        <v>0</v>
      </c>
      <c r="Q8699" s="49">
        <f t="shared" si="1492"/>
        <v>4482.6420464438124</v>
      </c>
      <c r="R8699" s="70">
        <f t="shared" si="1493"/>
        <v>2500</v>
      </c>
      <c r="S8699" s="70">
        <f t="shared" si="1494"/>
        <v>0</v>
      </c>
      <c r="T8699" s="70">
        <f t="shared" si="1495"/>
        <v>1982.6420464438124</v>
      </c>
      <c r="U8699" s="70">
        <f t="shared" si="1496"/>
        <v>0</v>
      </c>
      <c r="W8699" s="49">
        <f>MIN(MAX(W8698+MAX(MIN(SUM($R$5:$U$5)-L8699,'2025 Calculations'!$C$10),-'2025 Calculations'!$C$10),0),'2025 Calculations'!$C$13)</f>
        <v>0</v>
      </c>
      <c r="X8699" s="49">
        <f t="shared" si="1487"/>
        <v>0</v>
      </c>
      <c r="Y8699" s="49">
        <f t="shared" si="1497"/>
        <v>0</v>
      </c>
    </row>
    <row r="8700" spans="2:25">
      <c r="B8700" s="23">
        <v>1</v>
      </c>
      <c r="C8700" s="23">
        <v>12</v>
      </c>
      <c r="D8700" s="23">
        <v>28</v>
      </c>
      <c r="E8700" s="23">
        <v>24</v>
      </c>
      <c r="F8700" s="48">
        <f>Profiles!F8692*'2025 Calculations'!$C$17+Profiles!J8692*Assumptions!$B$25*Assumptions!$B$24/1000</f>
        <v>3111.7732668197796</v>
      </c>
      <c r="G8700" s="48">
        <f>Profiles!G8692*'2025 Calculations'!$C$17</f>
        <v>475.53749426592645</v>
      </c>
      <c r="H8700" s="48">
        <f>Profiles!H8692*'2025 Calculations'!$C$17</f>
        <v>747.69974248918641</v>
      </c>
      <c r="I8700" s="24">
        <f t="shared" si="1488"/>
        <v>4335.010503574892</v>
      </c>
      <c r="J8700" s="49">
        <f>Profiles!L8692*'2025 Calculations'!$C$8</f>
        <v>620.03623594971475</v>
      </c>
      <c r="K8700" s="49">
        <f>Profiles!M8692*'2025 Calculations'!$C$9</f>
        <v>0</v>
      </c>
      <c r="L8700" s="49">
        <f t="shared" si="1489"/>
        <v>3714.9742676251772</v>
      </c>
      <c r="M8700" s="49">
        <f>MIN(M8699-MIN(IF(L8700&gt;0,MIN(L8700,'2025 Calculations'!$C$10)),M8699)+MIN(IF(L8700&lt;0,-L8700),'2025 Calculations'!$C$10),'2025 Calculations'!$C$13)</f>
        <v>0</v>
      </c>
      <c r="N8700" s="49">
        <f t="shared" si="1490"/>
        <v>0</v>
      </c>
      <c r="O8700" s="42">
        <f t="shared" si="1491"/>
        <v>0</v>
      </c>
      <c r="Q8700" s="49">
        <f t="shared" si="1492"/>
        <v>3714.9742676251772</v>
      </c>
      <c r="R8700" s="70">
        <f t="shared" si="1493"/>
        <v>2500</v>
      </c>
      <c r="S8700" s="70">
        <f t="shared" si="1494"/>
        <v>0</v>
      </c>
      <c r="T8700" s="70">
        <f t="shared" si="1495"/>
        <v>1214.9742676251772</v>
      </c>
      <c r="U8700" s="70">
        <f t="shared" si="1496"/>
        <v>0</v>
      </c>
      <c r="W8700" s="49">
        <f>MIN(MAX(W8699+MAX(MIN(SUM($R$5:$U$5)-L8700,'2025 Calculations'!$C$10),-'2025 Calculations'!$C$10),0),'2025 Calculations'!$C$13)</f>
        <v>0</v>
      </c>
      <c r="X8700" s="49">
        <f t="shared" si="1487"/>
        <v>0</v>
      </c>
      <c r="Y8700" s="49">
        <f t="shared" si="1497"/>
        <v>0</v>
      </c>
    </row>
    <row r="8701" spans="2:25">
      <c r="B8701" s="23">
        <v>1</v>
      </c>
      <c r="C8701" s="23">
        <v>12</v>
      </c>
      <c r="D8701" s="23">
        <v>29</v>
      </c>
      <c r="E8701" s="23">
        <v>1</v>
      </c>
      <c r="F8701" s="48">
        <f>Profiles!F8693*'2025 Calculations'!$C$17+Profiles!J8693*Assumptions!$B$25*Assumptions!$B$24/1000</f>
        <v>2415.3380860568318</v>
      </c>
      <c r="G8701" s="48">
        <f>Profiles!G8693*'2025 Calculations'!$C$17</f>
        <v>475.53749426592645</v>
      </c>
      <c r="H8701" s="48">
        <f>Profiles!H8693*'2025 Calculations'!$C$17</f>
        <v>727.11962484436674</v>
      </c>
      <c r="I8701" s="24">
        <f t="shared" si="1488"/>
        <v>3617.9952051671248</v>
      </c>
      <c r="J8701" s="49">
        <f>Profiles!L8693*'2025 Calculations'!$C$8</f>
        <v>645.87107911428609</v>
      </c>
      <c r="K8701" s="49">
        <f>Profiles!M8693*'2025 Calculations'!$C$9</f>
        <v>0</v>
      </c>
      <c r="L8701" s="49">
        <f t="shared" si="1489"/>
        <v>2972.1241260528386</v>
      </c>
      <c r="M8701" s="49">
        <f>MIN(M8700-MIN(IF(L8701&gt;0,MIN(L8701,'2025 Calculations'!$C$10)),M8700)+MIN(IF(L8701&lt;0,-L8701),'2025 Calculations'!$C$10),'2025 Calculations'!$C$13)</f>
        <v>0</v>
      </c>
      <c r="N8701" s="49">
        <f t="shared" si="1490"/>
        <v>0</v>
      </c>
      <c r="O8701" s="42">
        <f t="shared" si="1491"/>
        <v>0</v>
      </c>
      <c r="Q8701" s="49">
        <f t="shared" si="1492"/>
        <v>2972.1241260528386</v>
      </c>
      <c r="R8701" s="70">
        <f t="shared" si="1493"/>
        <v>2500</v>
      </c>
      <c r="S8701" s="70">
        <f t="shared" si="1494"/>
        <v>0</v>
      </c>
      <c r="T8701" s="70">
        <f t="shared" si="1495"/>
        <v>472.12412605283862</v>
      </c>
      <c r="U8701" s="70">
        <f t="shared" si="1496"/>
        <v>0</v>
      </c>
      <c r="W8701" s="49">
        <f>MIN(MAX(W8700+MAX(MIN(SUM($R$5:$U$5)-L8701,'2025 Calculations'!$C$10),-'2025 Calculations'!$C$10),0),'2025 Calculations'!$C$13)</f>
        <v>0</v>
      </c>
      <c r="X8701" s="49">
        <f t="shared" si="1487"/>
        <v>0</v>
      </c>
      <c r="Y8701" s="49">
        <f t="shared" si="1497"/>
        <v>0</v>
      </c>
    </row>
    <row r="8702" spans="2:25">
      <c r="B8702" s="23">
        <v>1</v>
      </c>
      <c r="C8702" s="23">
        <v>12</v>
      </c>
      <c r="D8702" s="23">
        <v>29</v>
      </c>
      <c r="E8702" s="23">
        <v>2</v>
      </c>
      <c r="F8702" s="48">
        <f>Profiles!F8694*'2025 Calculations'!$C$17+Profiles!J8694*Assumptions!$B$25*Assumptions!$B$24/1000</f>
        <v>2092.8316971591821</v>
      </c>
      <c r="G8702" s="48">
        <f>Profiles!G8694*'2025 Calculations'!$C$17</f>
        <v>475.53749426592645</v>
      </c>
      <c r="H8702" s="48">
        <f>Profiles!H8694*'2025 Calculations'!$C$17</f>
        <v>755.05705502588933</v>
      </c>
      <c r="I8702" s="24">
        <f t="shared" si="1488"/>
        <v>3323.426246450998</v>
      </c>
      <c r="J8702" s="49">
        <f>Profiles!L8694*'2025 Calculations'!$C$8</f>
        <v>510.23815250028611</v>
      </c>
      <c r="K8702" s="49">
        <f>Profiles!M8694*'2025 Calculations'!$C$9</f>
        <v>0</v>
      </c>
      <c r="L8702" s="49">
        <f t="shared" si="1489"/>
        <v>2813.1880939507118</v>
      </c>
      <c r="M8702" s="49">
        <f>MIN(M8701-MIN(IF(L8702&gt;0,MIN(L8702,'2025 Calculations'!$C$10)),M8701)+MIN(IF(L8702&lt;0,-L8702),'2025 Calculations'!$C$10),'2025 Calculations'!$C$13)</f>
        <v>0</v>
      </c>
      <c r="N8702" s="49">
        <f t="shared" si="1490"/>
        <v>0</v>
      </c>
      <c r="O8702" s="42">
        <f t="shared" si="1491"/>
        <v>0</v>
      </c>
      <c r="Q8702" s="49">
        <f t="shared" si="1492"/>
        <v>2813.1880939507118</v>
      </c>
      <c r="R8702" s="70">
        <f t="shared" si="1493"/>
        <v>2500</v>
      </c>
      <c r="S8702" s="70">
        <f t="shared" si="1494"/>
        <v>0</v>
      </c>
      <c r="T8702" s="70">
        <f t="shared" si="1495"/>
        <v>313.18809395071185</v>
      </c>
      <c r="U8702" s="70">
        <f t="shared" si="1496"/>
        <v>0</v>
      </c>
      <c r="W8702" s="49">
        <f>MIN(MAX(W8701+MAX(MIN(SUM($R$5:$U$5)-L8702,'2025 Calculations'!$C$10),-'2025 Calculations'!$C$10),0),'2025 Calculations'!$C$13)</f>
        <v>0</v>
      </c>
      <c r="X8702" s="49">
        <f t="shared" si="1487"/>
        <v>0</v>
      </c>
      <c r="Y8702" s="49">
        <f t="shared" si="1497"/>
        <v>0</v>
      </c>
    </row>
    <row r="8703" spans="2:25">
      <c r="B8703" s="23">
        <v>1</v>
      </c>
      <c r="C8703" s="23">
        <v>12</v>
      </c>
      <c r="D8703" s="23">
        <v>29</v>
      </c>
      <c r="E8703" s="23">
        <v>3</v>
      </c>
      <c r="F8703" s="48">
        <f>Profiles!F8695*'2025 Calculations'!$C$17+Profiles!J8695*Assumptions!$B$25*Assumptions!$B$24/1000</f>
        <v>1784.3718459224292</v>
      </c>
      <c r="G8703" s="48">
        <f>Profiles!G8695*'2025 Calculations'!$C$17</f>
        <v>475.6435226927415</v>
      </c>
      <c r="H8703" s="48">
        <f>Profiles!H8695*'2025 Calculations'!$C$17</f>
        <v>729.96436753581702</v>
      </c>
      <c r="I8703" s="24">
        <f t="shared" si="1488"/>
        <v>2989.9797361509877</v>
      </c>
      <c r="J8703" s="49">
        <f>Profiles!L8695*'2025 Calculations'!$C$8</f>
        <v>523.15557408257177</v>
      </c>
      <c r="K8703" s="49">
        <f>Profiles!M8695*'2025 Calculations'!$C$9</f>
        <v>0</v>
      </c>
      <c r="L8703" s="49">
        <f t="shared" si="1489"/>
        <v>2466.8241620684157</v>
      </c>
      <c r="M8703" s="49">
        <f>MIN(M8702-MIN(IF(L8703&gt;0,MIN(L8703,'2025 Calculations'!$C$10)),M8702)+MIN(IF(L8703&lt;0,-L8703),'2025 Calculations'!$C$10),'2025 Calculations'!$C$13)</f>
        <v>0</v>
      </c>
      <c r="N8703" s="49">
        <f t="shared" si="1490"/>
        <v>0</v>
      </c>
      <c r="O8703" s="42">
        <f t="shared" si="1491"/>
        <v>0</v>
      </c>
      <c r="Q8703" s="49">
        <f t="shared" si="1492"/>
        <v>2466.8241620684157</v>
      </c>
      <c r="R8703" s="70">
        <f t="shared" si="1493"/>
        <v>2466.8241620684157</v>
      </c>
      <c r="S8703" s="70">
        <f t="shared" si="1494"/>
        <v>0</v>
      </c>
      <c r="T8703" s="70">
        <f t="shared" si="1495"/>
        <v>0</v>
      </c>
      <c r="U8703" s="70">
        <f t="shared" si="1496"/>
        <v>0</v>
      </c>
      <c r="W8703" s="49">
        <f>MIN(MAX(W8702+MAX(MIN(SUM($R$5:$U$5)-L8703,'2025 Calculations'!$C$10),-'2025 Calculations'!$C$10),0),'2025 Calculations'!$C$13)</f>
        <v>0</v>
      </c>
      <c r="X8703" s="49">
        <f t="shared" si="1487"/>
        <v>0</v>
      </c>
      <c r="Y8703" s="49">
        <f t="shared" si="1497"/>
        <v>0</v>
      </c>
    </row>
    <row r="8704" spans="2:25">
      <c r="B8704" s="23">
        <v>1</v>
      </c>
      <c r="C8704" s="23">
        <v>12</v>
      </c>
      <c r="D8704" s="23">
        <v>29</v>
      </c>
      <c r="E8704" s="23">
        <v>4</v>
      </c>
      <c r="F8704" s="48">
        <f>Profiles!F8696*'2025 Calculations'!$C$17+Profiles!J8696*Assumptions!$B$25*Assumptions!$B$24/1000</f>
        <v>1586.5503794877895</v>
      </c>
      <c r="G8704" s="48">
        <f>Profiles!G8696*'2025 Calculations'!$C$17</f>
        <v>476.06763640000213</v>
      </c>
      <c r="H8704" s="48">
        <f>Profiles!H8696*'2025 Calculations'!$C$17</f>
        <v>761.88104457571217</v>
      </c>
      <c r="I8704" s="24">
        <f t="shared" si="1488"/>
        <v>2824.4990604635036</v>
      </c>
      <c r="J8704" s="49">
        <f>Profiles!L8696*'2025 Calculations'!$C$8</f>
        <v>548.99041724714323</v>
      </c>
      <c r="K8704" s="49">
        <f>Profiles!M8696*'2025 Calculations'!$C$9</f>
        <v>0</v>
      </c>
      <c r="L8704" s="49">
        <f t="shared" si="1489"/>
        <v>2275.5086432163603</v>
      </c>
      <c r="M8704" s="49">
        <f>MIN(M8703-MIN(IF(L8704&gt;0,MIN(L8704,'2025 Calculations'!$C$10)),M8703)+MIN(IF(L8704&lt;0,-L8704),'2025 Calculations'!$C$10),'2025 Calculations'!$C$13)</f>
        <v>0</v>
      </c>
      <c r="N8704" s="49">
        <f t="shared" si="1490"/>
        <v>0</v>
      </c>
      <c r="O8704" s="42">
        <f t="shared" si="1491"/>
        <v>0</v>
      </c>
      <c r="Q8704" s="49">
        <f t="shared" si="1492"/>
        <v>2275.5086432163603</v>
      </c>
      <c r="R8704" s="70">
        <f t="shared" si="1493"/>
        <v>2275.5086432163603</v>
      </c>
      <c r="S8704" s="70">
        <f t="shared" si="1494"/>
        <v>0</v>
      </c>
      <c r="T8704" s="70">
        <f t="shared" si="1495"/>
        <v>0</v>
      </c>
      <c r="U8704" s="70">
        <f t="shared" si="1496"/>
        <v>0</v>
      </c>
      <c r="W8704" s="49">
        <f>MIN(MAX(W8703+MAX(MIN(SUM($R$5:$U$5)-L8704,'2025 Calculations'!$C$10),-'2025 Calculations'!$C$10),0),'2025 Calculations'!$C$13)</f>
        <v>0</v>
      </c>
      <c r="X8704" s="49">
        <f t="shared" si="1487"/>
        <v>0</v>
      </c>
      <c r="Y8704" s="49">
        <f t="shared" si="1497"/>
        <v>0</v>
      </c>
    </row>
    <row r="8705" spans="2:25">
      <c r="B8705" s="23">
        <v>1</v>
      </c>
      <c r="C8705" s="23">
        <v>12</v>
      </c>
      <c r="D8705" s="23">
        <v>29</v>
      </c>
      <c r="E8705" s="23">
        <v>5</v>
      </c>
      <c r="F8705" s="48">
        <f>Profiles!F8697*'2025 Calculations'!$C$17+Profiles!J8697*Assumptions!$B$25*Assumptions!$B$24/1000</f>
        <v>1474.6368603662395</v>
      </c>
      <c r="G8705" s="48">
        <f>Profiles!G8697*'2025 Calculations'!$C$17</f>
        <v>476.38572168044755</v>
      </c>
      <c r="H8705" s="48">
        <f>Profiles!H8697*'2025 Calculations'!$C$17</f>
        <v>731.05646033201299</v>
      </c>
      <c r="I8705" s="24">
        <f t="shared" si="1488"/>
        <v>2682.0790423787003</v>
      </c>
      <c r="J8705" s="49">
        <f>Profiles!L8697*'2025 Calculations'!$C$8</f>
        <v>542.53170645600039</v>
      </c>
      <c r="K8705" s="49">
        <f>Profiles!M8697*'2025 Calculations'!$C$9</f>
        <v>0</v>
      </c>
      <c r="L8705" s="49">
        <f t="shared" si="1489"/>
        <v>2139.5473359226999</v>
      </c>
      <c r="M8705" s="49">
        <f>MIN(M8704-MIN(IF(L8705&gt;0,MIN(L8705,'2025 Calculations'!$C$10)),M8704)+MIN(IF(L8705&lt;0,-L8705),'2025 Calculations'!$C$10),'2025 Calculations'!$C$13)</f>
        <v>0</v>
      </c>
      <c r="N8705" s="49">
        <f t="shared" si="1490"/>
        <v>0</v>
      </c>
      <c r="O8705" s="42">
        <f t="shared" si="1491"/>
        <v>0</v>
      </c>
      <c r="Q8705" s="49">
        <f t="shared" si="1492"/>
        <v>2139.5473359226999</v>
      </c>
      <c r="R8705" s="70">
        <f t="shared" si="1493"/>
        <v>2139.5473359226999</v>
      </c>
      <c r="S8705" s="70">
        <f t="shared" si="1494"/>
        <v>0</v>
      </c>
      <c r="T8705" s="70">
        <f t="shared" si="1495"/>
        <v>0</v>
      </c>
      <c r="U8705" s="70">
        <f t="shared" si="1496"/>
        <v>0</v>
      </c>
      <c r="W8705" s="49">
        <f>MIN(MAX(W8704+MAX(MIN(SUM($R$5:$U$5)-L8705,'2025 Calculations'!$C$10),-'2025 Calculations'!$C$10),0),'2025 Calculations'!$C$13)</f>
        <v>0</v>
      </c>
      <c r="X8705" s="49">
        <f t="shared" si="1487"/>
        <v>0</v>
      </c>
      <c r="Y8705" s="49">
        <f t="shared" si="1497"/>
        <v>0</v>
      </c>
    </row>
    <row r="8706" spans="2:25">
      <c r="B8706" s="23">
        <v>1</v>
      </c>
      <c r="C8706" s="23">
        <v>12</v>
      </c>
      <c r="D8706" s="23">
        <v>29</v>
      </c>
      <c r="E8706" s="23">
        <v>6</v>
      </c>
      <c r="F8706" s="48">
        <f>Profiles!F8698*'2025 Calculations'!$C$17+Profiles!J8698*Assumptions!$B$25*Assumptions!$B$24/1000</f>
        <v>1590.7520165227525</v>
      </c>
      <c r="G8706" s="48">
        <f>Profiles!G8698*'2025 Calculations'!$C$17</f>
        <v>529.50596351483534</v>
      </c>
      <c r="H8706" s="48">
        <f>Profiles!H8698*'2025 Calculations'!$C$17</f>
        <v>748.43027834994268</v>
      </c>
      <c r="I8706" s="24">
        <f t="shared" si="1488"/>
        <v>2868.6882583875304</v>
      </c>
      <c r="J8706" s="49">
        <f>Profiles!L8698*'2025 Calculations'!$C$8</f>
        <v>465.02717696228603</v>
      </c>
      <c r="K8706" s="49">
        <f>Profiles!M8698*'2025 Calculations'!$C$9</f>
        <v>0</v>
      </c>
      <c r="L8706" s="49">
        <f t="shared" si="1489"/>
        <v>2403.6610814252444</v>
      </c>
      <c r="M8706" s="49">
        <f>MIN(M8705-MIN(IF(L8706&gt;0,MIN(L8706,'2025 Calculations'!$C$10)),M8705)+MIN(IF(L8706&lt;0,-L8706),'2025 Calculations'!$C$10),'2025 Calculations'!$C$13)</f>
        <v>0</v>
      </c>
      <c r="N8706" s="49">
        <f t="shared" si="1490"/>
        <v>0</v>
      </c>
      <c r="O8706" s="42">
        <f t="shared" si="1491"/>
        <v>0</v>
      </c>
      <c r="Q8706" s="49">
        <f t="shared" si="1492"/>
        <v>2403.6610814252444</v>
      </c>
      <c r="R8706" s="70">
        <f t="shared" si="1493"/>
        <v>2403.6610814252444</v>
      </c>
      <c r="S8706" s="70">
        <f t="shared" si="1494"/>
        <v>0</v>
      </c>
      <c r="T8706" s="70">
        <f t="shared" si="1495"/>
        <v>0</v>
      </c>
      <c r="U8706" s="70">
        <f t="shared" si="1496"/>
        <v>0</v>
      </c>
      <c r="W8706" s="49">
        <f>MIN(MAX(W8705+MAX(MIN(SUM($R$5:$U$5)-L8706,'2025 Calculations'!$C$10),-'2025 Calculations'!$C$10),0),'2025 Calculations'!$C$13)</f>
        <v>0</v>
      </c>
      <c r="X8706" s="49">
        <f t="shared" si="1487"/>
        <v>0</v>
      </c>
      <c r="Y8706" s="49">
        <f t="shared" si="1497"/>
        <v>0</v>
      </c>
    </row>
    <row r="8707" spans="2:25">
      <c r="B8707" s="23">
        <v>1</v>
      </c>
      <c r="C8707" s="23">
        <v>12</v>
      </c>
      <c r="D8707" s="23">
        <v>29</v>
      </c>
      <c r="E8707" s="23">
        <v>7</v>
      </c>
      <c r="F8707" s="48">
        <f>Profiles!F8699*'2025 Calculations'!$C$17+Profiles!J8699*Assumptions!$B$25*Assumptions!$B$24/1000</f>
        <v>2075.495560993289</v>
      </c>
      <c r="G8707" s="48">
        <f>Profiles!G8699*'2025 Calculations'!$C$17</f>
        <v>953.19555706815572</v>
      </c>
      <c r="H8707" s="48">
        <f>Profiles!H8699*'2025 Calculations'!$C$17</f>
        <v>862.06200365200209</v>
      </c>
      <c r="I8707" s="24">
        <f t="shared" si="1488"/>
        <v>3890.7531217134469</v>
      </c>
      <c r="J8707" s="49">
        <f>Profiles!L8699*'2025 Calculations'!$C$8</f>
        <v>406.89877984200029</v>
      </c>
      <c r="K8707" s="49">
        <f>Profiles!M8699*'2025 Calculations'!$C$9</f>
        <v>0</v>
      </c>
      <c r="L8707" s="49">
        <f t="shared" si="1489"/>
        <v>3483.8543418714466</v>
      </c>
      <c r="M8707" s="49">
        <f>MIN(M8706-MIN(IF(L8707&gt;0,MIN(L8707,'2025 Calculations'!$C$10)),M8706)+MIN(IF(L8707&lt;0,-L8707),'2025 Calculations'!$C$10),'2025 Calculations'!$C$13)</f>
        <v>0</v>
      </c>
      <c r="N8707" s="49">
        <f t="shared" si="1490"/>
        <v>0</v>
      </c>
      <c r="O8707" s="42">
        <f t="shared" si="1491"/>
        <v>0</v>
      </c>
      <c r="Q8707" s="49">
        <f t="shared" si="1492"/>
        <v>3483.8543418714466</v>
      </c>
      <c r="R8707" s="70">
        <f t="shared" si="1493"/>
        <v>2500</v>
      </c>
      <c r="S8707" s="70">
        <f t="shared" si="1494"/>
        <v>0</v>
      </c>
      <c r="T8707" s="70">
        <f t="shared" si="1495"/>
        <v>983.85434187144665</v>
      </c>
      <c r="U8707" s="70">
        <f t="shared" si="1496"/>
        <v>0</v>
      </c>
      <c r="W8707" s="49">
        <f>MIN(MAX(W8706+MAX(MIN(SUM($R$5:$U$5)-L8707,'2025 Calculations'!$C$10),-'2025 Calculations'!$C$10),0),'2025 Calculations'!$C$13)</f>
        <v>0</v>
      </c>
      <c r="X8707" s="49">
        <f t="shared" si="1487"/>
        <v>0</v>
      </c>
      <c r="Y8707" s="49">
        <f t="shared" si="1497"/>
        <v>0</v>
      </c>
    </row>
    <row r="8708" spans="2:25">
      <c r="B8708" s="23">
        <v>1</v>
      </c>
      <c r="C8708" s="23">
        <v>12</v>
      </c>
      <c r="D8708" s="23">
        <v>29</v>
      </c>
      <c r="E8708" s="23">
        <v>8</v>
      </c>
      <c r="F8708" s="48">
        <f>Profiles!F8700*'2025 Calculations'!$C$17+Profiles!J8700*Assumptions!$B$25*Assumptions!$B$24/1000</f>
        <v>2685.6948785393429</v>
      </c>
      <c r="G8708" s="48">
        <f>Profiles!G8700*'2025 Calculations'!$C$17</f>
        <v>739.7603338892684</v>
      </c>
      <c r="H8708" s="48">
        <f>Profiles!H8700*'2025 Calculations'!$C$17</f>
        <v>1019.7708062653853</v>
      </c>
      <c r="I8708" s="24">
        <f t="shared" si="1488"/>
        <v>4445.2260186939966</v>
      </c>
      <c r="J8708" s="49">
        <f>Profiles!L8700*'2025 Calculations'!$C$8</f>
        <v>542.53170645600039</v>
      </c>
      <c r="K8708" s="49">
        <f>Profiles!M8700*'2025 Calculations'!$C$9</f>
        <v>70.151343535334959</v>
      </c>
      <c r="L8708" s="49">
        <f t="shared" si="1489"/>
        <v>3832.5429687026613</v>
      </c>
      <c r="M8708" s="49">
        <f>MIN(M8707-MIN(IF(L8708&gt;0,MIN(L8708,'2025 Calculations'!$C$10)),M8707)+MIN(IF(L8708&lt;0,-L8708),'2025 Calculations'!$C$10),'2025 Calculations'!$C$13)</f>
        <v>0</v>
      </c>
      <c r="N8708" s="49">
        <f t="shared" si="1490"/>
        <v>0</v>
      </c>
      <c r="O8708" s="42">
        <f t="shared" si="1491"/>
        <v>0</v>
      </c>
      <c r="Q8708" s="49">
        <f t="shared" si="1492"/>
        <v>3832.5429687026613</v>
      </c>
      <c r="R8708" s="70">
        <f t="shared" si="1493"/>
        <v>2500</v>
      </c>
      <c r="S8708" s="70">
        <f t="shared" si="1494"/>
        <v>0</v>
      </c>
      <c r="T8708" s="70">
        <f t="shared" si="1495"/>
        <v>1332.5429687026613</v>
      </c>
      <c r="U8708" s="70">
        <f t="shared" si="1496"/>
        <v>0</v>
      </c>
      <c r="W8708" s="49">
        <f>MIN(MAX(W8707+MAX(MIN(SUM($R$5:$U$5)-L8708,'2025 Calculations'!$C$10),-'2025 Calculations'!$C$10),0),'2025 Calculations'!$C$13)</f>
        <v>0</v>
      </c>
      <c r="X8708" s="49">
        <f t="shared" si="1487"/>
        <v>0</v>
      </c>
      <c r="Y8708" s="49">
        <f t="shared" si="1497"/>
        <v>0</v>
      </c>
    </row>
    <row r="8709" spans="2:25">
      <c r="B8709" s="23">
        <v>1</v>
      </c>
      <c r="C8709" s="23">
        <v>12</v>
      </c>
      <c r="D8709" s="23">
        <v>29</v>
      </c>
      <c r="E8709" s="23">
        <v>9</v>
      </c>
      <c r="F8709" s="48">
        <f>Profiles!F8701*'2025 Calculations'!$C$17+Profiles!J8701*Assumptions!$B$25*Assumptions!$B$24/1000</f>
        <v>2687.9754850337545</v>
      </c>
      <c r="G8709" s="48">
        <f>Profiles!G8701*'2025 Calculations'!$C$17</f>
        <v>1902.362033917336</v>
      </c>
      <c r="H8709" s="48">
        <f>Profiles!H8701*'2025 Calculations'!$C$17</f>
        <v>1290.6076991534562</v>
      </c>
      <c r="I8709" s="24">
        <f t="shared" si="1488"/>
        <v>5880.9452181045472</v>
      </c>
      <c r="J8709" s="49">
        <f>Profiles!L8701*'2025 Calculations'!$C$8</f>
        <v>322.93553955714304</v>
      </c>
      <c r="K8709" s="49">
        <f>Profiles!M8701*'2025 Calculations'!$C$9</f>
        <v>338.98080176736391</v>
      </c>
      <c r="L8709" s="49">
        <f t="shared" si="1489"/>
        <v>5219.0288767800403</v>
      </c>
      <c r="M8709" s="49">
        <f>MIN(M8708-MIN(IF(L8709&gt;0,MIN(L8709,'2025 Calculations'!$C$10)),M8708)+MIN(IF(L8709&lt;0,-L8709),'2025 Calculations'!$C$10),'2025 Calculations'!$C$13)</f>
        <v>0</v>
      </c>
      <c r="N8709" s="49">
        <f t="shared" si="1490"/>
        <v>0</v>
      </c>
      <c r="O8709" s="42">
        <f t="shared" si="1491"/>
        <v>0</v>
      </c>
      <c r="Q8709" s="49">
        <f t="shared" si="1492"/>
        <v>5219.0288767800403</v>
      </c>
      <c r="R8709" s="70">
        <f t="shared" si="1493"/>
        <v>2500</v>
      </c>
      <c r="S8709" s="70">
        <f t="shared" si="1494"/>
        <v>0</v>
      </c>
      <c r="T8709" s="70">
        <f t="shared" si="1495"/>
        <v>2719.0288767800403</v>
      </c>
      <c r="U8709" s="70">
        <f t="shared" si="1496"/>
        <v>0</v>
      </c>
      <c r="W8709" s="49">
        <f>MIN(MAX(W8708+MAX(MIN(SUM($R$5:$U$5)-L8709,'2025 Calculations'!$C$10),-'2025 Calculations'!$C$10),0),'2025 Calculations'!$C$13)</f>
        <v>0</v>
      </c>
      <c r="X8709" s="49">
        <f t="shared" si="1487"/>
        <v>0</v>
      </c>
      <c r="Y8709" s="49">
        <f t="shared" si="1497"/>
        <v>0</v>
      </c>
    </row>
    <row r="8710" spans="2:25">
      <c r="B8710" s="23">
        <v>1</v>
      </c>
      <c r="C8710" s="23">
        <v>12</v>
      </c>
      <c r="D8710" s="23">
        <v>29</v>
      </c>
      <c r="E8710" s="23">
        <v>10</v>
      </c>
      <c r="F8710" s="48">
        <f>Profiles!F8702*'2025 Calculations'!$C$17+Profiles!J8702*Assumptions!$B$25*Assumptions!$B$24/1000</f>
        <v>2386.905329675099</v>
      </c>
      <c r="G8710" s="48">
        <f>Profiles!G8702*'2025 Calculations'!$C$17</f>
        <v>1902.362033917336</v>
      </c>
      <c r="H8710" s="48">
        <f>Profiles!H8702*'2025 Calculations'!$C$17</f>
        <v>1317.4222882950064</v>
      </c>
      <c r="I8710" s="24">
        <f t="shared" si="1488"/>
        <v>5606.689651887441</v>
      </c>
      <c r="J8710" s="49">
        <f>Profiles!L8702*'2025 Calculations'!$C$8</f>
        <v>129.17421582285724</v>
      </c>
      <c r="K8710" s="49">
        <f>Profiles!M8702*'2025 Calculations'!$C$9</f>
        <v>584.32205381699771</v>
      </c>
      <c r="L8710" s="49">
        <f t="shared" si="1489"/>
        <v>4893.1933822475858</v>
      </c>
      <c r="M8710" s="49">
        <f>MIN(M8709-MIN(IF(L8710&gt;0,MIN(L8710,'2025 Calculations'!$C$10)),M8709)+MIN(IF(L8710&lt;0,-L8710),'2025 Calculations'!$C$10),'2025 Calculations'!$C$13)</f>
        <v>0</v>
      </c>
      <c r="N8710" s="49">
        <f t="shared" si="1490"/>
        <v>0</v>
      </c>
      <c r="O8710" s="42">
        <f t="shared" si="1491"/>
        <v>0</v>
      </c>
      <c r="Q8710" s="49">
        <f t="shared" si="1492"/>
        <v>4893.1933822475858</v>
      </c>
      <c r="R8710" s="70">
        <f t="shared" si="1493"/>
        <v>2500</v>
      </c>
      <c r="S8710" s="70">
        <f t="shared" si="1494"/>
        <v>0</v>
      </c>
      <c r="T8710" s="70">
        <f t="shared" si="1495"/>
        <v>2393.1933822475858</v>
      </c>
      <c r="U8710" s="70">
        <f t="shared" si="1496"/>
        <v>0</v>
      </c>
      <c r="W8710" s="49">
        <f>MIN(MAX(W8709+MAX(MIN(SUM($R$5:$U$5)-L8710,'2025 Calculations'!$C$10),-'2025 Calculations'!$C$10),0),'2025 Calculations'!$C$13)</f>
        <v>0</v>
      </c>
      <c r="X8710" s="49">
        <f t="shared" si="1487"/>
        <v>0</v>
      </c>
      <c r="Y8710" s="49">
        <f t="shared" si="1497"/>
        <v>0</v>
      </c>
    </row>
    <row r="8711" spans="2:25">
      <c r="B8711" s="23">
        <v>1</v>
      </c>
      <c r="C8711" s="23">
        <v>12</v>
      </c>
      <c r="D8711" s="23">
        <v>29</v>
      </c>
      <c r="E8711" s="23">
        <v>11</v>
      </c>
      <c r="F8711" s="48">
        <f>Profiles!F8703*'2025 Calculations'!$C$17+Profiles!J8703*Assumptions!$B$25*Assumptions!$B$24/1000</f>
        <v>2460.8545924520927</v>
      </c>
      <c r="G8711" s="48">
        <f>Profiles!G8703*'2025 Calculations'!$C$17</f>
        <v>2058.5419066160448</v>
      </c>
      <c r="H8711" s="48">
        <f>Profiles!H8703*'2025 Calculations'!$C$17</f>
        <v>1317.4222882950064</v>
      </c>
      <c r="I8711" s="24">
        <f t="shared" si="1488"/>
        <v>5836.8187873631441</v>
      </c>
      <c r="J8711" s="49">
        <f>Profiles!L8703*'2025 Calculations'!$C$8</f>
        <v>174.38519136085728</v>
      </c>
      <c r="K8711" s="49">
        <f>Profiles!M8703*'2025 Calculations'!$C$9</f>
        <v>732.71141030490935</v>
      </c>
      <c r="L8711" s="49">
        <f t="shared" si="1489"/>
        <v>4929.7221856973774</v>
      </c>
      <c r="M8711" s="49">
        <f>MIN(M8710-MIN(IF(L8711&gt;0,MIN(L8711,'2025 Calculations'!$C$10)),M8710)+MIN(IF(L8711&lt;0,-L8711),'2025 Calculations'!$C$10),'2025 Calculations'!$C$13)</f>
        <v>0</v>
      </c>
      <c r="N8711" s="49">
        <f t="shared" si="1490"/>
        <v>0</v>
      </c>
      <c r="O8711" s="42">
        <f t="shared" si="1491"/>
        <v>0</v>
      </c>
      <c r="Q8711" s="49">
        <f t="shared" si="1492"/>
        <v>4929.7221856973774</v>
      </c>
      <c r="R8711" s="70">
        <f t="shared" si="1493"/>
        <v>2500</v>
      </c>
      <c r="S8711" s="70">
        <f t="shared" si="1494"/>
        <v>0</v>
      </c>
      <c r="T8711" s="70">
        <f t="shared" si="1495"/>
        <v>2429.7221856973774</v>
      </c>
      <c r="U8711" s="70">
        <f t="shared" si="1496"/>
        <v>0</v>
      </c>
      <c r="W8711" s="49">
        <f>MIN(MAX(W8710+MAX(MIN(SUM($R$5:$U$5)-L8711,'2025 Calculations'!$C$10),-'2025 Calculations'!$C$10),0),'2025 Calculations'!$C$13)</f>
        <v>0</v>
      </c>
      <c r="X8711" s="49">
        <f t="shared" si="1487"/>
        <v>0</v>
      </c>
      <c r="Y8711" s="49">
        <f t="shared" si="1497"/>
        <v>0</v>
      </c>
    </row>
    <row r="8712" spans="2:25">
      <c r="B8712" s="23">
        <v>1</v>
      </c>
      <c r="C8712" s="23">
        <v>12</v>
      </c>
      <c r="D8712" s="23">
        <v>29</v>
      </c>
      <c r="E8712" s="23">
        <v>12</v>
      </c>
      <c r="F8712" s="48">
        <f>Profiles!F8704*'2025 Calculations'!$C$17+Profiles!J8704*Assumptions!$B$25*Assumptions!$B$24/1000</f>
        <v>2455.4860424603685</v>
      </c>
      <c r="G8712" s="48">
        <f>Profiles!G8704*'2025 Calculations'!$C$17</f>
        <v>1945.9397173383607</v>
      </c>
      <c r="H8712" s="48">
        <f>Profiles!H8704*'2025 Calculations'!$C$17</f>
        <v>1317.4222882950064</v>
      </c>
      <c r="I8712" s="24">
        <f t="shared" si="1488"/>
        <v>5718.8480480937351</v>
      </c>
      <c r="J8712" s="49">
        <f>Profiles!L8704*'2025 Calculations'!$C$8</f>
        <v>167.92648056971441</v>
      </c>
      <c r="K8712" s="49">
        <f>Profiles!M8704*'2025 Calculations'!$C$9</f>
        <v>799.04645168882087</v>
      </c>
      <c r="L8712" s="49">
        <f t="shared" si="1489"/>
        <v>4751.8751158351997</v>
      </c>
      <c r="M8712" s="49">
        <f>MIN(M8711-MIN(IF(L8712&gt;0,MIN(L8712,'2025 Calculations'!$C$10)),M8711)+MIN(IF(L8712&lt;0,-L8712),'2025 Calculations'!$C$10),'2025 Calculations'!$C$13)</f>
        <v>0</v>
      </c>
      <c r="N8712" s="49">
        <f t="shared" si="1490"/>
        <v>0</v>
      </c>
      <c r="O8712" s="42">
        <f t="shared" si="1491"/>
        <v>0</v>
      </c>
      <c r="Q8712" s="49">
        <f t="shared" si="1492"/>
        <v>4751.8751158351997</v>
      </c>
      <c r="R8712" s="70">
        <f t="shared" si="1493"/>
        <v>2500</v>
      </c>
      <c r="S8712" s="70">
        <f t="shared" si="1494"/>
        <v>0</v>
      </c>
      <c r="T8712" s="70">
        <f t="shared" si="1495"/>
        <v>2251.8751158351997</v>
      </c>
      <c r="U8712" s="70">
        <f t="shared" si="1496"/>
        <v>0</v>
      </c>
      <c r="W8712" s="49">
        <f>MIN(MAX(W8711+MAX(MIN(SUM($R$5:$U$5)-L8712,'2025 Calculations'!$C$10),-'2025 Calculations'!$C$10),0),'2025 Calculations'!$C$13)</f>
        <v>0</v>
      </c>
      <c r="X8712" s="49">
        <f t="shared" si="1487"/>
        <v>0</v>
      </c>
      <c r="Y8712" s="49">
        <f t="shared" si="1497"/>
        <v>0</v>
      </c>
    </row>
    <row r="8713" spans="2:25">
      <c r="B8713" s="23">
        <v>1</v>
      </c>
      <c r="C8713" s="23">
        <v>12</v>
      </c>
      <c r="D8713" s="23">
        <v>29</v>
      </c>
      <c r="E8713" s="23">
        <v>13</v>
      </c>
      <c r="F8713" s="48">
        <f>Profiles!F8705*'2025 Calculations'!$C$17+Profiles!J8705*Assumptions!$B$25*Assumptions!$B$24/1000</f>
        <v>2434.8583191763678</v>
      </c>
      <c r="G8713" s="48">
        <f>Profiles!G8705*'2025 Calculations'!$C$17</f>
        <v>1844.046399169006</v>
      </c>
      <c r="H8713" s="48">
        <f>Profiles!H8705*'2025 Calculations'!$C$17</f>
        <v>1290.6076991534562</v>
      </c>
      <c r="I8713" s="24">
        <f t="shared" si="1488"/>
        <v>5569.5124174988305</v>
      </c>
      <c r="J8713" s="49">
        <f>Profiles!L8705*'2025 Calculations'!$C$8</f>
        <v>129.17421582285724</v>
      </c>
      <c r="K8713" s="49">
        <f>Profiles!M8705*'2025 Calculations'!$C$9</f>
        <v>802.5546918038209</v>
      </c>
      <c r="L8713" s="49">
        <f t="shared" si="1489"/>
        <v>4637.7835098721525</v>
      </c>
      <c r="M8713" s="49">
        <f>MIN(M8712-MIN(IF(L8713&gt;0,MIN(L8713,'2025 Calculations'!$C$10)),M8712)+MIN(IF(L8713&lt;0,-L8713),'2025 Calculations'!$C$10),'2025 Calculations'!$C$13)</f>
        <v>0</v>
      </c>
      <c r="N8713" s="49">
        <f t="shared" si="1490"/>
        <v>0</v>
      </c>
      <c r="O8713" s="42">
        <f t="shared" si="1491"/>
        <v>0</v>
      </c>
      <c r="Q8713" s="49">
        <f t="shared" si="1492"/>
        <v>4637.7835098721525</v>
      </c>
      <c r="R8713" s="70">
        <f t="shared" si="1493"/>
        <v>2500</v>
      </c>
      <c r="S8713" s="70">
        <f t="shared" si="1494"/>
        <v>0</v>
      </c>
      <c r="T8713" s="70">
        <f t="shared" si="1495"/>
        <v>2137.7835098721525</v>
      </c>
      <c r="U8713" s="70">
        <f t="shared" si="1496"/>
        <v>0</v>
      </c>
      <c r="W8713" s="49">
        <f>MIN(MAX(W8712+MAX(MIN(SUM($R$5:$U$5)-L8713,'2025 Calculations'!$C$10),-'2025 Calculations'!$C$10),0),'2025 Calculations'!$C$13)</f>
        <v>0</v>
      </c>
      <c r="X8713" s="49">
        <f t="shared" si="1487"/>
        <v>0</v>
      </c>
      <c r="Y8713" s="49">
        <f t="shared" si="1497"/>
        <v>0</v>
      </c>
    </row>
    <row r="8714" spans="2:25">
      <c r="B8714" s="23">
        <v>1</v>
      </c>
      <c r="C8714" s="23">
        <v>12</v>
      </c>
      <c r="D8714" s="23">
        <v>29</v>
      </c>
      <c r="E8714" s="23">
        <v>14</v>
      </c>
      <c r="F8714" s="48">
        <f>Profiles!F8706*'2025 Calculations'!$C$17+Profiles!J8706*Assumptions!$B$25*Assumptions!$B$24/1000</f>
        <v>2424.7083296754963</v>
      </c>
      <c r="G8714" s="48">
        <f>Profiles!G8706*'2025 Calculations'!$C$17</f>
        <v>1937.6695000467789</v>
      </c>
      <c r="H8714" s="48">
        <f>Profiles!H8706*'2025 Calculations'!$C$17</f>
        <v>1317.4222882950064</v>
      </c>
      <c r="I8714" s="24">
        <f t="shared" si="1488"/>
        <v>5679.8001180172814</v>
      </c>
      <c r="J8714" s="49">
        <f>Profiles!L8706*'2025 Calculations'!$C$8</f>
        <v>90.421951076000056</v>
      </c>
      <c r="K8714" s="49">
        <f>Profiles!M8706*'2025 Calculations'!$C$9</f>
        <v>713.66130397390305</v>
      </c>
      <c r="L8714" s="49">
        <f t="shared" si="1489"/>
        <v>4875.7168629673779</v>
      </c>
      <c r="M8714" s="49">
        <f>MIN(M8713-MIN(IF(L8714&gt;0,MIN(L8714,'2025 Calculations'!$C$10)),M8713)+MIN(IF(L8714&lt;0,-L8714),'2025 Calculations'!$C$10),'2025 Calculations'!$C$13)</f>
        <v>0</v>
      </c>
      <c r="N8714" s="49">
        <f t="shared" si="1490"/>
        <v>0</v>
      </c>
      <c r="O8714" s="42">
        <f t="shared" si="1491"/>
        <v>0</v>
      </c>
      <c r="Q8714" s="49">
        <f t="shared" si="1492"/>
        <v>4875.7168629673779</v>
      </c>
      <c r="R8714" s="70">
        <f t="shared" si="1493"/>
        <v>2500</v>
      </c>
      <c r="S8714" s="70">
        <f t="shared" si="1494"/>
        <v>0</v>
      </c>
      <c r="T8714" s="70">
        <f t="shared" si="1495"/>
        <v>2375.7168629673779</v>
      </c>
      <c r="U8714" s="70">
        <f t="shared" si="1496"/>
        <v>0</v>
      </c>
      <c r="W8714" s="49">
        <f>MIN(MAX(W8713+MAX(MIN(SUM($R$5:$U$5)-L8714,'2025 Calculations'!$C$10),-'2025 Calculations'!$C$10),0),'2025 Calculations'!$C$13)</f>
        <v>0</v>
      </c>
      <c r="X8714" s="49">
        <f t="shared" si="1487"/>
        <v>0</v>
      </c>
      <c r="Y8714" s="49">
        <f t="shared" si="1497"/>
        <v>0</v>
      </c>
    </row>
    <row r="8715" spans="2:25">
      <c r="B8715" s="23">
        <v>1</v>
      </c>
      <c r="C8715" s="23">
        <v>12</v>
      </c>
      <c r="D8715" s="23">
        <v>29</v>
      </c>
      <c r="E8715" s="23">
        <v>15</v>
      </c>
      <c r="F8715" s="48">
        <f>Profiles!F8707*'2025 Calculations'!$C$17+Profiles!J8707*Assumptions!$B$25*Assumptions!$B$24/1000</f>
        <v>2476.305043374944</v>
      </c>
      <c r="G8715" s="48">
        <f>Profiles!G8707*'2025 Calculations'!$C$17</f>
        <v>1949.7567407037056</v>
      </c>
      <c r="H8715" s="48">
        <f>Profiles!H8707*'2025 Calculations'!$C$17</f>
        <v>1317.4222882950064</v>
      </c>
      <c r="I8715" s="24">
        <f t="shared" si="1488"/>
        <v>5743.4840723736561</v>
      </c>
      <c r="J8715" s="49">
        <f>Profiles!L8707*'2025 Calculations'!$C$8</f>
        <v>71.045818702571481</v>
      </c>
      <c r="K8715" s="49">
        <f>Profiles!M8707*'2025 Calculations'!$C$9</f>
        <v>511.08091211188736</v>
      </c>
      <c r="L8715" s="49">
        <f t="shared" si="1489"/>
        <v>5161.3573415591973</v>
      </c>
      <c r="M8715" s="49">
        <f>MIN(M8714-MIN(IF(L8715&gt;0,MIN(L8715,'2025 Calculations'!$C$10)),M8714)+MIN(IF(L8715&lt;0,-L8715),'2025 Calculations'!$C$10),'2025 Calculations'!$C$13)</f>
        <v>0</v>
      </c>
      <c r="N8715" s="49">
        <f t="shared" si="1490"/>
        <v>0</v>
      </c>
      <c r="O8715" s="42">
        <f t="shared" si="1491"/>
        <v>0</v>
      </c>
      <c r="Q8715" s="49">
        <f t="shared" si="1492"/>
        <v>5161.3573415591973</v>
      </c>
      <c r="R8715" s="70">
        <f t="shared" si="1493"/>
        <v>2500</v>
      </c>
      <c r="S8715" s="70">
        <f t="shared" si="1494"/>
        <v>0</v>
      </c>
      <c r="T8715" s="70">
        <f t="shared" si="1495"/>
        <v>2661.3573415591973</v>
      </c>
      <c r="U8715" s="70">
        <f t="shared" si="1496"/>
        <v>0</v>
      </c>
      <c r="W8715" s="49">
        <f>MIN(MAX(W8714+MAX(MIN(SUM($R$5:$U$5)-L8715,'2025 Calculations'!$C$10),-'2025 Calculations'!$C$10),0),'2025 Calculations'!$C$13)</f>
        <v>0</v>
      </c>
      <c r="X8715" s="49">
        <f t="shared" si="1487"/>
        <v>0</v>
      </c>
      <c r="Y8715" s="49">
        <f t="shared" si="1497"/>
        <v>0</v>
      </c>
    </row>
    <row r="8716" spans="2:25">
      <c r="B8716" s="23">
        <v>1</v>
      </c>
      <c r="C8716" s="23">
        <v>12</v>
      </c>
      <c r="D8716" s="23">
        <v>29</v>
      </c>
      <c r="E8716" s="23">
        <v>16</v>
      </c>
      <c r="F8716" s="48">
        <f>Profiles!F8708*'2025 Calculations'!$C$17+Profiles!J8708*Assumptions!$B$25*Assumptions!$B$24/1000</f>
        <v>2705.4264792085128</v>
      </c>
      <c r="G8716" s="48">
        <f>Profiles!G8708*'2025 Calculations'!$C$17</f>
        <v>1985.3822921135948</v>
      </c>
      <c r="H8716" s="48">
        <f>Profiles!H8708*'2025 Calculations'!$C$17</f>
        <v>1317.4222882950064</v>
      </c>
      <c r="I8716" s="24">
        <f t="shared" si="1488"/>
        <v>6008.2310596171137</v>
      </c>
      <c r="J8716" s="49">
        <f>Profiles!L8708*'2025 Calculations'!$C$8</f>
        <v>38.752264746857172</v>
      </c>
      <c r="K8716" s="49">
        <f>Profiles!M8708*'2025 Calculations'!$C$9</f>
        <v>304.24512217124288</v>
      </c>
      <c r="L8716" s="49">
        <f t="shared" si="1489"/>
        <v>5665.2336726990143</v>
      </c>
      <c r="M8716" s="49">
        <f>MIN(M8715-MIN(IF(L8716&gt;0,MIN(L8716,'2025 Calculations'!$C$10)),M8715)+MIN(IF(L8716&lt;0,-L8716),'2025 Calculations'!$C$10),'2025 Calculations'!$C$13)</f>
        <v>0</v>
      </c>
      <c r="N8716" s="49">
        <f t="shared" si="1490"/>
        <v>0</v>
      </c>
      <c r="O8716" s="42">
        <f t="shared" si="1491"/>
        <v>0</v>
      </c>
      <c r="Q8716" s="49">
        <f t="shared" si="1492"/>
        <v>5665.2336726990143</v>
      </c>
      <c r="R8716" s="70">
        <f t="shared" si="1493"/>
        <v>2500</v>
      </c>
      <c r="S8716" s="70">
        <f t="shared" si="1494"/>
        <v>0</v>
      </c>
      <c r="T8716" s="70">
        <f t="shared" si="1495"/>
        <v>3165.2336726990143</v>
      </c>
      <c r="U8716" s="70">
        <f t="shared" si="1496"/>
        <v>0</v>
      </c>
      <c r="W8716" s="49">
        <f>MIN(MAX(W8715+MAX(MIN(SUM($R$5:$U$5)-L8716,'2025 Calculations'!$C$10),-'2025 Calculations'!$C$10),0),'2025 Calculations'!$C$13)</f>
        <v>0</v>
      </c>
      <c r="X8716" s="49">
        <f t="shared" si="1487"/>
        <v>0</v>
      </c>
      <c r="Y8716" s="49">
        <f t="shared" si="1497"/>
        <v>0</v>
      </c>
    </row>
    <row r="8717" spans="2:25">
      <c r="B8717" s="23">
        <v>1</v>
      </c>
      <c r="C8717" s="23">
        <v>12</v>
      </c>
      <c r="D8717" s="23">
        <v>29</v>
      </c>
      <c r="E8717" s="23">
        <v>17</v>
      </c>
      <c r="F8717" s="48">
        <f>Profiles!F8709*'2025 Calculations'!$C$17+Profiles!J8709*Assumptions!$B$25*Assumptions!$B$24/1000</f>
        <v>3343.5063825389607</v>
      </c>
      <c r="G8717" s="48">
        <f>Profiles!G8709*'2025 Calculations'!$C$17</f>
        <v>2043.6979268619243</v>
      </c>
      <c r="H8717" s="48">
        <f>Profiles!H8709*'2025 Calculations'!$C$17</f>
        <v>1317.4222882950064</v>
      </c>
      <c r="I8717" s="24">
        <f t="shared" si="1488"/>
        <v>6704.6265976958912</v>
      </c>
      <c r="J8717" s="49">
        <f>Profiles!L8709*'2025 Calculations'!$C$8</f>
        <v>38.752264746857172</v>
      </c>
      <c r="K8717" s="49">
        <f>Profiles!M8709*'2025 Calculations'!$C$9</f>
        <v>75.062694875026892</v>
      </c>
      <c r="L8717" s="49">
        <f t="shared" si="1489"/>
        <v>6590.8116380740075</v>
      </c>
      <c r="M8717" s="49">
        <f>MIN(M8716-MIN(IF(L8717&gt;0,MIN(L8717,'2025 Calculations'!$C$10)),M8716)+MIN(IF(L8717&lt;0,-L8717),'2025 Calculations'!$C$10),'2025 Calculations'!$C$13)</f>
        <v>0</v>
      </c>
      <c r="N8717" s="49">
        <f t="shared" si="1490"/>
        <v>0</v>
      </c>
      <c r="O8717" s="42">
        <f t="shared" si="1491"/>
        <v>0</v>
      </c>
      <c r="Q8717" s="49">
        <f t="shared" si="1492"/>
        <v>6590.8116380740075</v>
      </c>
      <c r="R8717" s="70">
        <f t="shared" si="1493"/>
        <v>2500</v>
      </c>
      <c r="S8717" s="70">
        <f t="shared" si="1494"/>
        <v>0</v>
      </c>
      <c r="T8717" s="70">
        <f t="shared" si="1495"/>
        <v>4000</v>
      </c>
      <c r="U8717" s="70">
        <f t="shared" si="1496"/>
        <v>90.811638074007533</v>
      </c>
      <c r="W8717" s="49">
        <f>MIN(MAX(W8716+MAX(MIN(SUM($R$5:$U$5)-L8717,'2025 Calculations'!$C$10),-'2025 Calculations'!$C$10),0),'2025 Calculations'!$C$13)</f>
        <v>0</v>
      </c>
      <c r="X8717" s="49">
        <f t="shared" ref="X8717:X8772" si="1498">IF(W8716-W8717&gt;0,W8716-W8717,0)</f>
        <v>0</v>
      </c>
      <c r="Y8717" s="49">
        <f t="shared" si="1497"/>
        <v>0</v>
      </c>
    </row>
    <row r="8718" spans="2:25">
      <c r="B8718" s="23">
        <v>1</v>
      </c>
      <c r="C8718" s="23">
        <v>12</v>
      </c>
      <c r="D8718" s="23">
        <v>29</v>
      </c>
      <c r="E8718" s="23">
        <v>18</v>
      </c>
      <c r="F8718" s="48">
        <f>Profiles!F8710*'2025 Calculations'!$C$17+Profiles!J8710*Assumptions!$B$25*Assumptions!$B$24/1000</f>
        <v>4452.6102926837466</v>
      </c>
      <c r="G8718" s="48">
        <f>Profiles!G8710*'2025 Calculations'!$C$17</f>
        <v>1769.2963582643283</v>
      </c>
      <c r="H8718" s="48">
        <f>Profiles!H8710*'2025 Calculations'!$C$17</f>
        <v>697.79852369290643</v>
      </c>
      <c r="I8718" s="24">
        <f t="shared" ref="I8718:I8772" si="1499">SUM(F8718:H8718)</f>
        <v>6919.7051746409807</v>
      </c>
      <c r="J8718" s="49">
        <f>Profiles!L8710*'2025 Calculations'!$C$8</f>
        <v>96.880661867142933</v>
      </c>
      <c r="K8718" s="49">
        <f>Profiles!M8710*'2025 Calculations'!$C$9</f>
        <v>0</v>
      </c>
      <c r="L8718" s="49">
        <f t="shared" ref="L8718:L8772" si="1500">I8718-J8718-K8718</f>
        <v>6822.8245127738373</v>
      </c>
      <c r="M8718" s="49">
        <f>MIN(M8717-MIN(IF(L8718&gt;0,MIN(L8718,'2025 Calculations'!$C$10)),M8717)+MIN(IF(L8718&lt;0,-L8718),'2025 Calculations'!$C$10),'2025 Calculations'!$C$13)</f>
        <v>0</v>
      </c>
      <c r="N8718" s="49">
        <f t="shared" ref="N8718:N8772" si="1501">M8718-M8717</f>
        <v>0</v>
      </c>
      <c r="O8718" s="42">
        <f t="shared" ref="O8718:O8772" si="1502">MAX(-L8718-N8718,0)</f>
        <v>0</v>
      </c>
      <c r="Q8718" s="49">
        <f t="shared" ref="Q8718:Q8772" si="1503">L8718+N8718+O8718</f>
        <v>6822.8245127738373</v>
      </c>
      <c r="R8718" s="70">
        <f t="shared" ref="R8718:R8772" si="1504">MAX(MIN(Q8718,R$5),0)</f>
        <v>2500</v>
      </c>
      <c r="S8718" s="70">
        <f t="shared" ref="S8718:S8772" si="1505">MAX(MIN(Q8718-R8718,S$5),0)</f>
        <v>0</v>
      </c>
      <c r="T8718" s="70">
        <f t="shared" ref="T8718:T8772" si="1506">MAX(MIN(Q8718-R8718-S8718,T$5),0)</f>
        <v>4000</v>
      </c>
      <c r="U8718" s="70">
        <f t="shared" ref="U8718:U8772" si="1507">MAX(MIN(Q8718-R8718-S8718-T8718,U$5),0)</f>
        <v>322.82451277383734</v>
      </c>
      <c r="W8718" s="49">
        <f>MIN(MAX(W8717+MAX(MIN(SUM($R$5:$U$5)-L8718,'2025 Calculations'!$C$10),-'2025 Calculations'!$C$10),0),'2025 Calculations'!$C$13)</f>
        <v>0</v>
      </c>
      <c r="X8718" s="49">
        <f t="shared" si="1498"/>
        <v>0</v>
      </c>
      <c r="Y8718" s="49">
        <f t="shared" ref="Y8718:Y8772" si="1508">IF(MAX(L8718-SUM($R$5:$U$5,X8718),0)&lt;1,0,MAX(L8718-SUM($R$5:$U$5,X8718),0))</f>
        <v>0</v>
      </c>
    </row>
    <row r="8719" spans="2:25">
      <c r="B8719" s="23">
        <v>1</v>
      </c>
      <c r="C8719" s="23">
        <v>12</v>
      </c>
      <c r="D8719" s="23">
        <v>29</v>
      </c>
      <c r="E8719" s="23">
        <v>19</v>
      </c>
      <c r="F8719" s="48">
        <f>Profiles!F8711*'2025 Calculations'!$C$17+Profiles!J8711*Assumptions!$B$25*Assumptions!$B$24/1000</f>
        <v>5020.6470115714483</v>
      </c>
      <c r="G8719" s="48">
        <f>Profiles!G8711*'2025 Calculations'!$C$17</f>
        <v>1331.0808702373333</v>
      </c>
      <c r="H8719" s="48">
        <f>Profiles!H8711*'2025 Calculations'!$C$17</f>
        <v>686.08132224556482</v>
      </c>
      <c r="I8719" s="24">
        <f t="shared" si="1499"/>
        <v>7037.8092040543461</v>
      </c>
      <c r="J8719" s="49">
        <f>Profiles!L8711*'2025 Calculations'!$C$8</f>
        <v>155.00905898742869</v>
      </c>
      <c r="K8719" s="49">
        <f>Profiles!M8711*'2025 Calculations'!$C$9</f>
        <v>0</v>
      </c>
      <c r="L8719" s="49">
        <f t="shared" si="1500"/>
        <v>6882.8001450669171</v>
      </c>
      <c r="M8719" s="49">
        <f>MIN(M8718-MIN(IF(L8719&gt;0,MIN(L8719,'2025 Calculations'!$C$10)),M8718)+MIN(IF(L8719&lt;0,-L8719),'2025 Calculations'!$C$10),'2025 Calculations'!$C$13)</f>
        <v>0</v>
      </c>
      <c r="N8719" s="49">
        <f t="shared" si="1501"/>
        <v>0</v>
      </c>
      <c r="O8719" s="42">
        <f t="shared" si="1502"/>
        <v>0</v>
      </c>
      <c r="Q8719" s="49">
        <f t="shared" si="1503"/>
        <v>6882.8001450669171</v>
      </c>
      <c r="R8719" s="70">
        <f t="shared" si="1504"/>
        <v>2500</v>
      </c>
      <c r="S8719" s="70">
        <f t="shared" si="1505"/>
        <v>0</v>
      </c>
      <c r="T8719" s="70">
        <f t="shared" si="1506"/>
        <v>4000</v>
      </c>
      <c r="U8719" s="70">
        <f t="shared" si="1507"/>
        <v>382.80014506691714</v>
      </c>
      <c r="W8719" s="49">
        <f>MIN(MAX(W8718+MAX(MIN(SUM($R$5:$U$5)-L8719,'2025 Calculations'!$C$10),-'2025 Calculations'!$C$10),0),'2025 Calculations'!$C$13)</f>
        <v>0</v>
      </c>
      <c r="X8719" s="49">
        <f t="shared" si="1498"/>
        <v>0</v>
      </c>
      <c r="Y8719" s="49">
        <f t="shared" si="1508"/>
        <v>0</v>
      </c>
    </row>
    <row r="8720" spans="2:25">
      <c r="B8720" s="23">
        <v>1</v>
      </c>
      <c r="C8720" s="23">
        <v>12</v>
      </c>
      <c r="D8720" s="23">
        <v>29</v>
      </c>
      <c r="E8720" s="23">
        <v>20</v>
      </c>
      <c r="F8720" s="48">
        <f>Profiles!F8712*'2025 Calculations'!$C$17+Profiles!J8712*Assumptions!$B$25*Assumptions!$B$24/1000</f>
        <v>4773.5897614676715</v>
      </c>
      <c r="G8720" s="48">
        <f>Profiles!G8712*'2025 Calculations'!$C$17</f>
        <v>1291.5322670352843</v>
      </c>
      <c r="H8720" s="48">
        <f>Profiles!H8712*'2025 Calculations'!$C$17</f>
        <v>706.51300009284319</v>
      </c>
      <c r="I8720" s="24">
        <f t="shared" si="1499"/>
        <v>6771.6350285957988</v>
      </c>
      <c r="J8720" s="49">
        <f>Profiles!L8712*'2025 Calculations'!$C$8</f>
        <v>200.2200345254287</v>
      </c>
      <c r="K8720" s="49">
        <f>Profiles!M8712*'2025 Calculations'!$C$9</f>
        <v>0</v>
      </c>
      <c r="L8720" s="49">
        <f t="shared" si="1500"/>
        <v>6571.4149940703701</v>
      </c>
      <c r="M8720" s="49">
        <f>MIN(M8719-MIN(IF(L8720&gt;0,MIN(L8720,'2025 Calculations'!$C$10)),M8719)+MIN(IF(L8720&lt;0,-L8720),'2025 Calculations'!$C$10),'2025 Calculations'!$C$13)</f>
        <v>0</v>
      </c>
      <c r="N8720" s="49">
        <f t="shared" si="1501"/>
        <v>0</v>
      </c>
      <c r="O8720" s="42">
        <f t="shared" si="1502"/>
        <v>0</v>
      </c>
      <c r="Q8720" s="49">
        <f t="shared" si="1503"/>
        <v>6571.4149940703701</v>
      </c>
      <c r="R8720" s="70">
        <f t="shared" si="1504"/>
        <v>2500</v>
      </c>
      <c r="S8720" s="70">
        <f t="shared" si="1505"/>
        <v>0</v>
      </c>
      <c r="T8720" s="70">
        <f t="shared" si="1506"/>
        <v>4000</v>
      </c>
      <c r="U8720" s="70">
        <f t="shared" si="1507"/>
        <v>71.414994070370085</v>
      </c>
      <c r="W8720" s="49">
        <f>MIN(MAX(W8719+MAX(MIN(SUM($R$5:$U$5)-L8720,'2025 Calculations'!$C$10),-'2025 Calculations'!$C$10),0),'2025 Calculations'!$C$13)</f>
        <v>0</v>
      </c>
      <c r="X8720" s="49">
        <f t="shared" si="1498"/>
        <v>0</v>
      </c>
      <c r="Y8720" s="49">
        <f t="shared" si="1508"/>
        <v>0</v>
      </c>
    </row>
    <row r="8721" spans="2:25">
      <c r="B8721" s="23">
        <v>1</v>
      </c>
      <c r="C8721" s="23">
        <v>12</v>
      </c>
      <c r="D8721" s="23">
        <v>29</v>
      </c>
      <c r="E8721" s="23">
        <v>21</v>
      </c>
      <c r="F8721" s="48">
        <f>Profiles!F8713*'2025 Calculations'!$C$17+Profiles!J8713*Assumptions!$B$25*Assumptions!$B$24/1000</f>
        <v>4987.0506741906302</v>
      </c>
      <c r="G8721" s="48">
        <f>Profiles!G8713*'2025 Calculations'!$C$17</f>
        <v>936.97320776543836</v>
      </c>
      <c r="H8721" s="48">
        <f>Profiles!H8713*'2025 Calculations'!$C$17</f>
        <v>693.38350000032381</v>
      </c>
      <c r="I8721" s="24">
        <f t="shared" si="1499"/>
        <v>6617.4073819563919</v>
      </c>
      <c r="J8721" s="49">
        <f>Profiles!L8713*'2025 Calculations'!$C$8</f>
        <v>284.18327481028592</v>
      </c>
      <c r="K8721" s="49">
        <f>Profiles!M8713*'2025 Calculations'!$C$9</f>
        <v>0</v>
      </c>
      <c r="L8721" s="49">
        <f t="shared" si="1500"/>
        <v>6333.2241071461058</v>
      </c>
      <c r="M8721" s="49">
        <f>MIN(M8720-MIN(IF(L8721&gt;0,MIN(L8721,'2025 Calculations'!$C$10)),M8720)+MIN(IF(L8721&lt;0,-L8721),'2025 Calculations'!$C$10),'2025 Calculations'!$C$13)</f>
        <v>0</v>
      </c>
      <c r="N8721" s="49">
        <f t="shared" si="1501"/>
        <v>0</v>
      </c>
      <c r="O8721" s="42">
        <f t="shared" si="1502"/>
        <v>0</v>
      </c>
      <c r="Q8721" s="49">
        <f t="shared" si="1503"/>
        <v>6333.2241071461058</v>
      </c>
      <c r="R8721" s="70">
        <f t="shared" si="1504"/>
        <v>2500</v>
      </c>
      <c r="S8721" s="70">
        <f t="shared" si="1505"/>
        <v>0</v>
      </c>
      <c r="T8721" s="70">
        <f t="shared" si="1506"/>
        <v>3833.2241071461058</v>
      </c>
      <c r="U8721" s="70">
        <f t="shared" si="1507"/>
        <v>0</v>
      </c>
      <c r="W8721" s="49">
        <f>MIN(MAX(W8720+MAX(MIN(SUM($R$5:$U$5)-L8721,'2025 Calculations'!$C$10),-'2025 Calculations'!$C$10),0),'2025 Calculations'!$C$13)</f>
        <v>0</v>
      </c>
      <c r="X8721" s="49">
        <f t="shared" si="1498"/>
        <v>0</v>
      </c>
      <c r="Y8721" s="49">
        <f t="shared" si="1508"/>
        <v>0</v>
      </c>
    </row>
    <row r="8722" spans="2:25">
      <c r="B8722" s="23">
        <v>1</v>
      </c>
      <c r="C8722" s="23">
        <v>12</v>
      </c>
      <c r="D8722" s="23">
        <v>29</v>
      </c>
      <c r="E8722" s="23">
        <v>22</v>
      </c>
      <c r="F8722" s="48">
        <f>Profiles!F8714*'2025 Calculations'!$C$17+Profiles!J8714*Assumptions!$B$25*Assumptions!$B$24/1000</f>
        <v>4645.3503786667043</v>
      </c>
      <c r="G8722" s="48">
        <f>Profiles!G8714*'2025 Calculations'!$C$17</f>
        <v>912.16255589069442</v>
      </c>
      <c r="H8722" s="48">
        <f>Profiles!H8714*'2025 Calculations'!$C$17</f>
        <v>713.44407835374932</v>
      </c>
      <c r="I8722" s="24">
        <f t="shared" si="1499"/>
        <v>6270.957012911148</v>
      </c>
      <c r="J8722" s="49">
        <f>Profiles!L8714*'2025 Calculations'!$C$8</f>
        <v>400.4400690508574</v>
      </c>
      <c r="K8722" s="49">
        <f>Profiles!M8714*'2025 Calculations'!$C$9</f>
        <v>0</v>
      </c>
      <c r="L8722" s="49">
        <f t="shared" si="1500"/>
        <v>5870.5169438602907</v>
      </c>
      <c r="M8722" s="49">
        <f>MIN(M8721-MIN(IF(L8722&gt;0,MIN(L8722,'2025 Calculations'!$C$10)),M8721)+MIN(IF(L8722&lt;0,-L8722),'2025 Calculations'!$C$10),'2025 Calculations'!$C$13)</f>
        <v>0</v>
      </c>
      <c r="N8722" s="49">
        <f t="shared" si="1501"/>
        <v>0</v>
      </c>
      <c r="O8722" s="42">
        <f t="shared" si="1502"/>
        <v>0</v>
      </c>
      <c r="Q8722" s="49">
        <f t="shared" si="1503"/>
        <v>5870.5169438602907</v>
      </c>
      <c r="R8722" s="70">
        <f t="shared" si="1504"/>
        <v>2500</v>
      </c>
      <c r="S8722" s="70">
        <f t="shared" si="1505"/>
        <v>0</v>
      </c>
      <c r="T8722" s="70">
        <f t="shared" si="1506"/>
        <v>3370.5169438602907</v>
      </c>
      <c r="U8722" s="70">
        <f t="shared" si="1507"/>
        <v>0</v>
      </c>
      <c r="W8722" s="49">
        <f>MIN(MAX(W8721+MAX(MIN(SUM($R$5:$U$5)-L8722,'2025 Calculations'!$C$10),-'2025 Calculations'!$C$10),0),'2025 Calculations'!$C$13)</f>
        <v>0</v>
      </c>
      <c r="X8722" s="49">
        <f t="shared" si="1498"/>
        <v>0</v>
      </c>
      <c r="Y8722" s="49">
        <f t="shared" si="1508"/>
        <v>0</v>
      </c>
    </row>
    <row r="8723" spans="2:25">
      <c r="B8723" s="23">
        <v>1</v>
      </c>
      <c r="C8723" s="23">
        <v>12</v>
      </c>
      <c r="D8723" s="23">
        <v>29</v>
      </c>
      <c r="E8723" s="23">
        <v>23</v>
      </c>
      <c r="F8723" s="48">
        <f>Profiles!F8715*'2025 Calculations'!$C$17+Profiles!J8715*Assumptions!$B$25*Assumptions!$B$24/1000</f>
        <v>3858.6509917085009</v>
      </c>
      <c r="G8723" s="48">
        <f>Profiles!G8715*'2025 Calculations'!$C$17</f>
        <v>528.44567924668388</v>
      </c>
      <c r="H8723" s="48">
        <f>Profiles!H8715*'2025 Calculations'!$C$17</f>
        <v>697.01179276593814</v>
      </c>
      <c r="I8723" s="24">
        <f t="shared" si="1499"/>
        <v>5084.1084637211234</v>
      </c>
      <c r="J8723" s="49">
        <f>Profiles!L8715*'2025 Calculations'!$C$8</f>
        <v>510.23815250028611</v>
      </c>
      <c r="K8723" s="49">
        <f>Profiles!M8715*'2025 Calculations'!$C$9</f>
        <v>0</v>
      </c>
      <c r="L8723" s="49">
        <f t="shared" si="1500"/>
        <v>4573.8703112208368</v>
      </c>
      <c r="M8723" s="49">
        <f>MIN(M8722-MIN(IF(L8723&gt;0,MIN(L8723,'2025 Calculations'!$C$10)),M8722)+MIN(IF(L8723&lt;0,-L8723),'2025 Calculations'!$C$10),'2025 Calculations'!$C$13)</f>
        <v>0</v>
      </c>
      <c r="N8723" s="49">
        <f t="shared" si="1501"/>
        <v>0</v>
      </c>
      <c r="O8723" s="42">
        <f t="shared" si="1502"/>
        <v>0</v>
      </c>
      <c r="Q8723" s="49">
        <f t="shared" si="1503"/>
        <v>4573.8703112208368</v>
      </c>
      <c r="R8723" s="70">
        <f t="shared" si="1504"/>
        <v>2500</v>
      </c>
      <c r="S8723" s="70">
        <f t="shared" si="1505"/>
        <v>0</v>
      </c>
      <c r="T8723" s="70">
        <f t="shared" si="1506"/>
        <v>2073.8703112208368</v>
      </c>
      <c r="U8723" s="70">
        <f t="shared" si="1507"/>
        <v>0</v>
      </c>
      <c r="W8723" s="49">
        <f>MIN(MAX(W8722+MAX(MIN(SUM($R$5:$U$5)-L8723,'2025 Calculations'!$C$10),-'2025 Calculations'!$C$10),0),'2025 Calculations'!$C$13)</f>
        <v>0</v>
      </c>
      <c r="X8723" s="49">
        <f t="shared" si="1498"/>
        <v>0</v>
      </c>
      <c r="Y8723" s="49">
        <f t="shared" si="1508"/>
        <v>0</v>
      </c>
    </row>
    <row r="8724" spans="2:25">
      <c r="B8724" s="23">
        <v>1</v>
      </c>
      <c r="C8724" s="23">
        <v>12</v>
      </c>
      <c r="D8724" s="23">
        <v>29</v>
      </c>
      <c r="E8724" s="23">
        <v>24</v>
      </c>
      <c r="F8724" s="48">
        <f>Profiles!F8716*'2025 Calculations'!$C$17+Profiles!J8716*Assumptions!$B$25*Assumptions!$B$24/1000</f>
        <v>3048.1562107306927</v>
      </c>
      <c r="G8724" s="48">
        <f>Profiles!G8716*'2025 Calculations'!$C$17</f>
        <v>475.53749426592645</v>
      </c>
      <c r="H8724" s="48">
        <f>Profiles!H8716*'2025 Calculations'!$C$17</f>
        <v>714.85425643039059</v>
      </c>
      <c r="I8724" s="24">
        <f t="shared" si="1499"/>
        <v>4238.5479614270098</v>
      </c>
      <c r="J8724" s="49">
        <f>Profiles!L8716*'2025 Calculations'!$C$8</f>
        <v>503.77944170914321</v>
      </c>
      <c r="K8724" s="49">
        <f>Profiles!M8716*'2025 Calculations'!$C$9</f>
        <v>0</v>
      </c>
      <c r="L8724" s="49">
        <f t="shared" si="1500"/>
        <v>3734.7685197178666</v>
      </c>
      <c r="M8724" s="49">
        <f>MIN(M8723-MIN(IF(L8724&gt;0,MIN(L8724,'2025 Calculations'!$C$10)),M8723)+MIN(IF(L8724&lt;0,-L8724),'2025 Calculations'!$C$10),'2025 Calculations'!$C$13)</f>
        <v>0</v>
      </c>
      <c r="N8724" s="49">
        <f t="shared" si="1501"/>
        <v>0</v>
      </c>
      <c r="O8724" s="42">
        <f t="shared" si="1502"/>
        <v>0</v>
      </c>
      <c r="Q8724" s="49">
        <f t="shared" si="1503"/>
        <v>3734.7685197178666</v>
      </c>
      <c r="R8724" s="70">
        <f t="shared" si="1504"/>
        <v>2500</v>
      </c>
      <c r="S8724" s="70">
        <f t="shared" si="1505"/>
        <v>0</v>
      </c>
      <c r="T8724" s="70">
        <f t="shared" si="1506"/>
        <v>1234.7685197178666</v>
      </c>
      <c r="U8724" s="70">
        <f t="shared" si="1507"/>
        <v>0</v>
      </c>
      <c r="W8724" s="49">
        <f>MIN(MAX(W8723+MAX(MIN(SUM($R$5:$U$5)-L8724,'2025 Calculations'!$C$10),-'2025 Calculations'!$C$10),0),'2025 Calculations'!$C$13)</f>
        <v>0</v>
      </c>
      <c r="X8724" s="49">
        <f t="shared" si="1498"/>
        <v>0</v>
      </c>
      <c r="Y8724" s="49">
        <f t="shared" si="1508"/>
        <v>0</v>
      </c>
    </row>
    <row r="8725" spans="2:25">
      <c r="B8725" s="23">
        <v>1</v>
      </c>
      <c r="C8725" s="23">
        <v>12</v>
      </c>
      <c r="D8725" s="23">
        <v>30</v>
      </c>
      <c r="E8725" s="23">
        <v>1</v>
      </c>
      <c r="F8725" s="48">
        <f>Profiles!F8717*'2025 Calculations'!$C$17+Profiles!J8717*Assumptions!$B$25*Assumptions!$B$24/1000</f>
        <v>2341.1181872862298</v>
      </c>
      <c r="G8725" s="48">
        <f>Profiles!G8717*'2025 Calculations'!$C$17</f>
        <v>369.82715273122665</v>
      </c>
      <c r="H8725" s="48">
        <f>Profiles!H8717*'2025 Calculations'!$C$17</f>
        <v>695.22203292129836</v>
      </c>
      <c r="I8725" s="24">
        <f t="shared" si="1499"/>
        <v>3406.1673729387549</v>
      </c>
      <c r="J8725" s="49">
        <f>Profiles!L8717*'2025 Calculations'!$C$8</f>
        <v>400.4400690508574</v>
      </c>
      <c r="K8725" s="49">
        <f>Profiles!M8717*'2025 Calculations'!$C$9</f>
        <v>0</v>
      </c>
      <c r="L8725" s="49">
        <f t="shared" si="1500"/>
        <v>3005.7273038878975</v>
      </c>
      <c r="M8725" s="49">
        <f>MIN(M8724-MIN(IF(L8725&gt;0,MIN(L8725,'2025 Calculations'!$C$10)),M8724)+MIN(IF(L8725&lt;0,-L8725),'2025 Calculations'!$C$10),'2025 Calculations'!$C$13)</f>
        <v>0</v>
      </c>
      <c r="N8725" s="49">
        <f t="shared" si="1501"/>
        <v>0</v>
      </c>
      <c r="O8725" s="42">
        <f t="shared" si="1502"/>
        <v>0</v>
      </c>
      <c r="Q8725" s="49">
        <f t="shared" si="1503"/>
        <v>3005.7273038878975</v>
      </c>
      <c r="R8725" s="70">
        <f t="shared" si="1504"/>
        <v>2500</v>
      </c>
      <c r="S8725" s="70">
        <f t="shared" si="1505"/>
        <v>0</v>
      </c>
      <c r="T8725" s="70">
        <f t="shared" si="1506"/>
        <v>505.72730388789751</v>
      </c>
      <c r="U8725" s="70">
        <f t="shared" si="1507"/>
        <v>0</v>
      </c>
      <c r="W8725" s="49">
        <f>MIN(MAX(W8724+MAX(MIN(SUM($R$5:$U$5)-L8725,'2025 Calculations'!$C$10),-'2025 Calculations'!$C$10),0),'2025 Calculations'!$C$13)</f>
        <v>0</v>
      </c>
      <c r="X8725" s="49">
        <f t="shared" si="1498"/>
        <v>0</v>
      </c>
      <c r="Y8725" s="49">
        <f t="shared" si="1508"/>
        <v>0</v>
      </c>
    </row>
    <row r="8726" spans="2:25">
      <c r="B8726" s="23">
        <v>1</v>
      </c>
      <c r="C8726" s="23">
        <v>12</v>
      </c>
      <c r="D8726" s="23">
        <v>30</v>
      </c>
      <c r="E8726" s="23">
        <v>2</v>
      </c>
      <c r="F8726" s="48">
        <f>Profiles!F8718*'2025 Calculations'!$C$17+Profiles!J8718*Assumptions!$B$25*Assumptions!$B$24/1000</f>
        <v>2003.7678186344601</v>
      </c>
      <c r="G8726" s="48">
        <f>Profiles!G8718*'2025 Calculations'!$C$17</f>
        <v>369.82715273122665</v>
      </c>
      <c r="H8726" s="48">
        <f>Profiles!H8718*'2025 Calculations'!$C$17</f>
        <v>714.39303277374484</v>
      </c>
      <c r="I8726" s="24">
        <f t="shared" si="1499"/>
        <v>3087.9880041394317</v>
      </c>
      <c r="J8726" s="49">
        <f>Profiles!L8718*'2025 Calculations'!$C$8</f>
        <v>335.85296113942883</v>
      </c>
      <c r="K8726" s="49">
        <f>Profiles!M8718*'2025 Calculations'!$C$9</f>
        <v>0</v>
      </c>
      <c r="L8726" s="49">
        <f t="shared" si="1500"/>
        <v>2752.135043000003</v>
      </c>
      <c r="M8726" s="49">
        <f>MIN(M8725-MIN(IF(L8726&gt;0,MIN(L8726,'2025 Calculations'!$C$10)),M8725)+MIN(IF(L8726&lt;0,-L8726),'2025 Calculations'!$C$10),'2025 Calculations'!$C$13)</f>
        <v>0</v>
      </c>
      <c r="N8726" s="49">
        <f t="shared" si="1501"/>
        <v>0</v>
      </c>
      <c r="O8726" s="42">
        <f t="shared" si="1502"/>
        <v>0</v>
      </c>
      <c r="Q8726" s="49">
        <f t="shared" si="1503"/>
        <v>2752.135043000003</v>
      </c>
      <c r="R8726" s="70">
        <f t="shared" si="1504"/>
        <v>2500</v>
      </c>
      <c r="S8726" s="70">
        <f t="shared" si="1505"/>
        <v>0</v>
      </c>
      <c r="T8726" s="70">
        <f t="shared" si="1506"/>
        <v>252.13504300000295</v>
      </c>
      <c r="U8726" s="70">
        <f t="shared" si="1507"/>
        <v>0</v>
      </c>
      <c r="W8726" s="49">
        <f>MIN(MAX(W8725+MAX(MIN(SUM($R$5:$U$5)-L8726,'2025 Calculations'!$C$10),-'2025 Calculations'!$C$10),0),'2025 Calculations'!$C$13)</f>
        <v>0</v>
      </c>
      <c r="X8726" s="49">
        <f t="shared" si="1498"/>
        <v>0</v>
      </c>
      <c r="Y8726" s="49">
        <f t="shared" si="1508"/>
        <v>0</v>
      </c>
    </row>
    <row r="8727" spans="2:25">
      <c r="B8727" s="23">
        <v>1</v>
      </c>
      <c r="C8727" s="23">
        <v>12</v>
      </c>
      <c r="D8727" s="23">
        <v>30</v>
      </c>
      <c r="E8727" s="23">
        <v>3</v>
      </c>
      <c r="F8727" s="48">
        <f>Profiles!F8719*'2025 Calculations'!$C$17+Profiles!J8719*Assumptions!$B$25*Assumptions!$B$24/1000</f>
        <v>1695.3079673977072</v>
      </c>
      <c r="G8727" s="48">
        <f>Profiles!G8719*'2025 Calculations'!$C$17</f>
        <v>369.82715273122665</v>
      </c>
      <c r="H8727" s="48">
        <f>Profiles!H8719*'2025 Calculations'!$C$17</f>
        <v>700.10994339747663</v>
      </c>
      <c r="I8727" s="24">
        <f t="shared" si="1499"/>
        <v>2765.2450635264104</v>
      </c>
      <c r="J8727" s="49">
        <f>Profiles!L8719*'2025 Calculations'!$C$8</f>
        <v>316.47682876600027</v>
      </c>
      <c r="K8727" s="49">
        <f>Profiles!M8719*'2025 Calculations'!$C$9</f>
        <v>0</v>
      </c>
      <c r="L8727" s="49">
        <f t="shared" si="1500"/>
        <v>2448.76823476041</v>
      </c>
      <c r="M8727" s="49">
        <f>MIN(M8726-MIN(IF(L8727&gt;0,MIN(L8727,'2025 Calculations'!$C$10)),M8726)+MIN(IF(L8727&lt;0,-L8727),'2025 Calculations'!$C$10),'2025 Calculations'!$C$13)</f>
        <v>0</v>
      </c>
      <c r="N8727" s="49">
        <f t="shared" si="1501"/>
        <v>0</v>
      </c>
      <c r="O8727" s="42">
        <f t="shared" si="1502"/>
        <v>0</v>
      </c>
      <c r="Q8727" s="49">
        <f t="shared" si="1503"/>
        <v>2448.76823476041</v>
      </c>
      <c r="R8727" s="70">
        <f t="shared" si="1504"/>
        <v>2448.76823476041</v>
      </c>
      <c r="S8727" s="70">
        <f t="shared" si="1505"/>
        <v>0</v>
      </c>
      <c r="T8727" s="70">
        <f t="shared" si="1506"/>
        <v>0</v>
      </c>
      <c r="U8727" s="70">
        <f t="shared" si="1507"/>
        <v>0</v>
      </c>
      <c r="W8727" s="49">
        <f>MIN(MAX(W8726+MAX(MIN(SUM($R$5:$U$5)-L8727,'2025 Calculations'!$C$10),-'2025 Calculations'!$C$10),0),'2025 Calculations'!$C$13)</f>
        <v>0</v>
      </c>
      <c r="X8727" s="49">
        <f t="shared" si="1498"/>
        <v>0</v>
      </c>
      <c r="Y8727" s="49">
        <f t="shared" si="1508"/>
        <v>0</v>
      </c>
    </row>
    <row r="8728" spans="2:25">
      <c r="B8728" s="23">
        <v>1</v>
      </c>
      <c r="C8728" s="23">
        <v>12</v>
      </c>
      <c r="D8728" s="23">
        <v>30</v>
      </c>
      <c r="E8728" s="23">
        <v>4</v>
      </c>
      <c r="F8728" s="48">
        <f>Profiles!F8720*'2025 Calculations'!$C$17+Profiles!J8720*Assumptions!$B$25*Assumptions!$B$24/1000</f>
        <v>1495.3659324267646</v>
      </c>
      <c r="G8728" s="48">
        <f>Profiles!G8720*'2025 Calculations'!$C$17</f>
        <v>369.82715273122665</v>
      </c>
      <c r="H8728" s="48">
        <f>Profiles!H8720*'2025 Calculations'!$C$17</f>
        <v>720.12705009590786</v>
      </c>
      <c r="I8728" s="24">
        <f t="shared" si="1499"/>
        <v>2585.320135253899</v>
      </c>
      <c r="J8728" s="49">
        <f>Profiles!L8720*'2025 Calculations'!$C$8</f>
        <v>368.14651509514312</v>
      </c>
      <c r="K8728" s="49">
        <f>Profiles!M8720*'2025 Calculations'!$C$9</f>
        <v>0</v>
      </c>
      <c r="L8728" s="49">
        <f t="shared" si="1500"/>
        <v>2217.173620158756</v>
      </c>
      <c r="M8728" s="49">
        <f>MIN(M8727-MIN(IF(L8728&gt;0,MIN(L8728,'2025 Calculations'!$C$10)),M8727)+MIN(IF(L8728&lt;0,-L8728),'2025 Calculations'!$C$10),'2025 Calculations'!$C$13)</f>
        <v>0</v>
      </c>
      <c r="N8728" s="49">
        <f t="shared" si="1501"/>
        <v>0</v>
      </c>
      <c r="O8728" s="42">
        <f t="shared" si="1502"/>
        <v>0</v>
      </c>
      <c r="Q8728" s="49">
        <f t="shared" si="1503"/>
        <v>2217.173620158756</v>
      </c>
      <c r="R8728" s="70">
        <f t="shared" si="1504"/>
        <v>2217.173620158756</v>
      </c>
      <c r="S8728" s="70">
        <f t="shared" si="1505"/>
        <v>0</v>
      </c>
      <c r="T8728" s="70">
        <f t="shared" si="1506"/>
        <v>0</v>
      </c>
      <c r="U8728" s="70">
        <f t="shared" si="1507"/>
        <v>0</v>
      </c>
      <c r="W8728" s="49">
        <f>MIN(MAX(W8727+MAX(MIN(SUM($R$5:$U$5)-L8728,'2025 Calculations'!$C$10),-'2025 Calculations'!$C$10),0),'2025 Calculations'!$C$13)</f>
        <v>0</v>
      </c>
      <c r="X8728" s="49">
        <f t="shared" si="1498"/>
        <v>0</v>
      </c>
      <c r="Y8728" s="49">
        <f t="shared" si="1508"/>
        <v>0</v>
      </c>
    </row>
    <row r="8729" spans="2:25">
      <c r="B8729" s="23">
        <v>1</v>
      </c>
      <c r="C8729" s="23">
        <v>12</v>
      </c>
      <c r="D8729" s="23">
        <v>30</v>
      </c>
      <c r="E8729" s="23">
        <v>5</v>
      </c>
      <c r="F8729" s="48">
        <f>Profiles!F8721*'2025 Calculations'!$C$17+Profiles!J8721*Assumptions!$B$25*Assumptions!$B$24/1000</f>
        <v>1406.7786672045468</v>
      </c>
      <c r="G8729" s="48">
        <f>Profiles!G8721*'2025 Calculations'!$C$17</f>
        <v>369.82715273122665</v>
      </c>
      <c r="H8729" s="48">
        <f>Profiles!H8721*'2025 Calculations'!$C$17</f>
        <v>699.9646844527399</v>
      </c>
      <c r="I8729" s="24">
        <f t="shared" si="1499"/>
        <v>2476.5705043885137</v>
      </c>
      <c r="J8729" s="49">
        <f>Profiles!L8721*'2025 Calculations'!$C$8</f>
        <v>439.19233379771458</v>
      </c>
      <c r="K8729" s="49">
        <f>Profiles!M8721*'2025 Calculations'!$C$9</f>
        <v>0</v>
      </c>
      <c r="L8729" s="49">
        <f t="shared" si="1500"/>
        <v>2037.3781705907991</v>
      </c>
      <c r="M8729" s="49">
        <f>MIN(M8728-MIN(IF(L8729&gt;0,MIN(L8729,'2025 Calculations'!$C$10)),M8728)+MIN(IF(L8729&lt;0,-L8729),'2025 Calculations'!$C$10),'2025 Calculations'!$C$13)</f>
        <v>0</v>
      </c>
      <c r="N8729" s="49">
        <f t="shared" si="1501"/>
        <v>0</v>
      </c>
      <c r="O8729" s="42">
        <f t="shared" si="1502"/>
        <v>0</v>
      </c>
      <c r="Q8729" s="49">
        <f t="shared" si="1503"/>
        <v>2037.3781705907991</v>
      </c>
      <c r="R8729" s="70">
        <f t="shared" si="1504"/>
        <v>2037.3781705907991</v>
      </c>
      <c r="S8729" s="70">
        <f t="shared" si="1505"/>
        <v>0</v>
      </c>
      <c r="T8729" s="70">
        <f t="shared" si="1506"/>
        <v>0</v>
      </c>
      <c r="U8729" s="70">
        <f t="shared" si="1507"/>
        <v>0</v>
      </c>
      <c r="W8729" s="49">
        <f>MIN(MAX(W8728+MAX(MIN(SUM($R$5:$U$5)-L8729,'2025 Calculations'!$C$10),-'2025 Calculations'!$C$10),0),'2025 Calculations'!$C$13)</f>
        <v>0</v>
      </c>
      <c r="X8729" s="49">
        <f t="shared" si="1498"/>
        <v>0</v>
      </c>
      <c r="Y8729" s="49">
        <f t="shared" si="1508"/>
        <v>0</v>
      </c>
    </row>
    <row r="8730" spans="2:25">
      <c r="B8730" s="23">
        <v>1</v>
      </c>
      <c r="C8730" s="23">
        <v>12</v>
      </c>
      <c r="D8730" s="23">
        <v>30</v>
      </c>
      <c r="E8730" s="23">
        <v>6</v>
      </c>
      <c r="F8730" s="48">
        <f>Profiles!F8722*'2025 Calculations'!$C$17+Profiles!J8722*Assumptions!$B$25*Assumptions!$B$24/1000</f>
        <v>1544.0995087240883</v>
      </c>
      <c r="G8730" s="48">
        <f>Profiles!G8722*'2025 Calculations'!$C$17</f>
        <v>369.82715273122665</v>
      </c>
      <c r="H8730" s="48">
        <f>Profiles!H8722*'2025 Calculations'!$C$17</f>
        <v>716.920750469018</v>
      </c>
      <c r="I8730" s="24">
        <f t="shared" si="1499"/>
        <v>2630.8474119243328</v>
      </c>
      <c r="J8730" s="49">
        <f>Profiles!L8722*'2025 Calculations'!$C$8</f>
        <v>684.62334386114333</v>
      </c>
      <c r="K8730" s="49">
        <f>Profiles!M8722*'2025 Calculations'!$C$9</f>
        <v>0</v>
      </c>
      <c r="L8730" s="49">
        <f t="shared" si="1500"/>
        <v>1946.2240680631894</v>
      </c>
      <c r="M8730" s="49">
        <f>MIN(M8729-MIN(IF(L8730&gt;0,MIN(L8730,'2025 Calculations'!$C$10)),M8729)+MIN(IF(L8730&lt;0,-L8730),'2025 Calculations'!$C$10),'2025 Calculations'!$C$13)</f>
        <v>0</v>
      </c>
      <c r="N8730" s="49">
        <f t="shared" si="1501"/>
        <v>0</v>
      </c>
      <c r="O8730" s="42">
        <f t="shared" si="1502"/>
        <v>0</v>
      </c>
      <c r="Q8730" s="49">
        <f t="shared" si="1503"/>
        <v>1946.2240680631894</v>
      </c>
      <c r="R8730" s="70">
        <f t="shared" si="1504"/>
        <v>1946.2240680631894</v>
      </c>
      <c r="S8730" s="70">
        <f t="shared" si="1505"/>
        <v>0</v>
      </c>
      <c r="T8730" s="70">
        <f t="shared" si="1506"/>
        <v>0</v>
      </c>
      <c r="U8730" s="70">
        <f t="shared" si="1507"/>
        <v>0</v>
      </c>
      <c r="W8730" s="49">
        <f>MIN(MAX(W8729+MAX(MIN(SUM($R$5:$U$5)-L8730,'2025 Calculations'!$C$10),-'2025 Calculations'!$C$10),0),'2025 Calculations'!$C$13)</f>
        <v>0</v>
      </c>
      <c r="X8730" s="49">
        <f t="shared" si="1498"/>
        <v>0</v>
      </c>
      <c r="Y8730" s="49">
        <f t="shared" si="1508"/>
        <v>0</v>
      </c>
    </row>
    <row r="8731" spans="2:25">
      <c r="B8731" s="23">
        <v>1</v>
      </c>
      <c r="C8731" s="23">
        <v>12</v>
      </c>
      <c r="D8731" s="23">
        <v>30</v>
      </c>
      <c r="E8731" s="23">
        <v>7</v>
      </c>
      <c r="F8731" s="48">
        <f>Profiles!F8723*'2025 Calculations'!$C$17+Profiles!J8723*Assumptions!$B$25*Assumptions!$B$24/1000</f>
        <v>2056.4104441665627</v>
      </c>
      <c r="G8731" s="48">
        <f>Profiles!G8723*'2025 Calculations'!$C$17</f>
        <v>965.91896828597316</v>
      </c>
      <c r="H8731" s="48">
        <f>Profiles!H8723*'2025 Calculations'!$C$17</f>
        <v>700.60297558216701</v>
      </c>
      <c r="I8731" s="24">
        <f t="shared" si="1499"/>
        <v>3722.9323880347029</v>
      </c>
      <c r="J8731" s="49">
        <f>Profiles!L8723*'2025 Calculations'!$C$8</f>
        <v>607.11881436742897</v>
      </c>
      <c r="K8731" s="49">
        <f>Profiles!M8723*'2025 Calculations'!$C$9</f>
        <v>0</v>
      </c>
      <c r="L8731" s="49">
        <f t="shared" si="1500"/>
        <v>3115.8135736672739</v>
      </c>
      <c r="M8731" s="49">
        <f>MIN(M8730-MIN(IF(L8731&gt;0,MIN(L8731,'2025 Calculations'!$C$10)),M8730)+MIN(IF(L8731&lt;0,-L8731),'2025 Calculations'!$C$10),'2025 Calculations'!$C$13)</f>
        <v>0</v>
      </c>
      <c r="N8731" s="49">
        <f t="shared" si="1501"/>
        <v>0</v>
      </c>
      <c r="O8731" s="42">
        <f t="shared" si="1502"/>
        <v>0</v>
      </c>
      <c r="Q8731" s="49">
        <f t="shared" si="1503"/>
        <v>3115.8135736672739</v>
      </c>
      <c r="R8731" s="70">
        <f t="shared" si="1504"/>
        <v>2500</v>
      </c>
      <c r="S8731" s="70">
        <f t="shared" si="1505"/>
        <v>0</v>
      </c>
      <c r="T8731" s="70">
        <f t="shared" si="1506"/>
        <v>615.81357366727389</v>
      </c>
      <c r="U8731" s="70">
        <f t="shared" si="1507"/>
        <v>0</v>
      </c>
      <c r="W8731" s="49">
        <f>MIN(MAX(W8730+MAX(MIN(SUM($R$5:$U$5)-L8731,'2025 Calculations'!$C$10),-'2025 Calculations'!$C$10),0),'2025 Calculations'!$C$13)</f>
        <v>0</v>
      </c>
      <c r="X8731" s="49">
        <f t="shared" si="1498"/>
        <v>0</v>
      </c>
      <c r="Y8731" s="49">
        <f t="shared" si="1508"/>
        <v>0</v>
      </c>
    </row>
    <row r="8732" spans="2:25">
      <c r="B8732" s="23">
        <v>1</v>
      </c>
      <c r="C8732" s="23">
        <v>12</v>
      </c>
      <c r="D8732" s="23">
        <v>30</v>
      </c>
      <c r="E8732" s="23">
        <v>8</v>
      </c>
      <c r="F8732" s="48">
        <f>Profiles!F8724*'2025 Calculations'!$C$17+Profiles!J8724*Assumptions!$B$25*Assumptions!$B$24/1000</f>
        <v>2723.8651121927946</v>
      </c>
      <c r="G8732" s="48">
        <f>Profiles!G8724*'2025 Calculations'!$C$17</f>
        <v>528.44567924668388</v>
      </c>
      <c r="H8732" s="48">
        <f>Profiles!H8724*'2025 Calculations'!$C$17</f>
        <v>864.03413239076394</v>
      </c>
      <c r="I8732" s="24">
        <f t="shared" si="1499"/>
        <v>4116.3449238302428</v>
      </c>
      <c r="J8732" s="49">
        <f>Profiles!L8724*'2025 Calculations'!$C$8</f>
        <v>568.36654962057185</v>
      </c>
      <c r="K8732" s="49">
        <f>Profiles!M8724*'2025 Calculations'!$C$9</f>
        <v>49.924460170005418</v>
      </c>
      <c r="L8732" s="49">
        <f t="shared" si="1500"/>
        <v>3498.0539140396659</v>
      </c>
      <c r="M8732" s="49">
        <f>MIN(M8731-MIN(IF(L8732&gt;0,MIN(L8732,'2025 Calculations'!$C$10)),M8731)+MIN(IF(L8732&lt;0,-L8732),'2025 Calculations'!$C$10),'2025 Calculations'!$C$13)</f>
        <v>0</v>
      </c>
      <c r="N8732" s="49">
        <f t="shared" si="1501"/>
        <v>0</v>
      </c>
      <c r="O8732" s="42">
        <f t="shared" si="1502"/>
        <v>0</v>
      </c>
      <c r="Q8732" s="49">
        <f t="shared" si="1503"/>
        <v>3498.0539140396659</v>
      </c>
      <c r="R8732" s="70">
        <f t="shared" si="1504"/>
        <v>2500</v>
      </c>
      <c r="S8732" s="70">
        <f t="shared" si="1505"/>
        <v>0</v>
      </c>
      <c r="T8732" s="70">
        <f t="shared" si="1506"/>
        <v>998.05391403966587</v>
      </c>
      <c r="U8732" s="70">
        <f t="shared" si="1507"/>
        <v>0</v>
      </c>
      <c r="W8732" s="49">
        <f>MIN(MAX(W8731+MAX(MIN(SUM($R$5:$U$5)-L8732,'2025 Calculations'!$C$10),-'2025 Calculations'!$C$10),0),'2025 Calculations'!$C$13)</f>
        <v>0</v>
      </c>
      <c r="X8732" s="49">
        <f t="shared" si="1498"/>
        <v>0</v>
      </c>
      <c r="Y8732" s="49">
        <f t="shared" si="1508"/>
        <v>0</v>
      </c>
    </row>
    <row r="8733" spans="2:25">
      <c r="B8733" s="23">
        <v>1</v>
      </c>
      <c r="C8733" s="23">
        <v>12</v>
      </c>
      <c r="D8733" s="23">
        <v>30</v>
      </c>
      <c r="E8733" s="23">
        <v>9</v>
      </c>
      <c r="F8733" s="48">
        <f>Profiles!F8725*'2025 Calculations'!$C$17+Profiles!J8725*Assumptions!$B$25*Assumptions!$B$24/1000</f>
        <v>2766.4365208769614</v>
      </c>
      <c r="G8733" s="48">
        <f>Profiles!G8725*'2025 Calculations'!$C$17</f>
        <v>1056.8913584933678</v>
      </c>
      <c r="H8733" s="48">
        <f>Profiles!H8725*'2025 Calculations'!$C$17</f>
        <v>864.03413239076394</v>
      </c>
      <c r="I8733" s="24">
        <f t="shared" si="1499"/>
        <v>4687.3620117610935</v>
      </c>
      <c r="J8733" s="49">
        <f>Profiles!L8725*'2025 Calculations'!$C$8</f>
        <v>400.4400690508574</v>
      </c>
      <c r="K8733" s="49">
        <f>Profiles!M8725*'2025 Calculations'!$C$9</f>
        <v>252.3100799121008</v>
      </c>
      <c r="L8733" s="49">
        <f t="shared" si="1500"/>
        <v>4034.6118627981355</v>
      </c>
      <c r="M8733" s="49">
        <f>MIN(M8732-MIN(IF(L8733&gt;0,MIN(L8733,'2025 Calculations'!$C$10)),M8732)+MIN(IF(L8733&lt;0,-L8733),'2025 Calculations'!$C$10),'2025 Calculations'!$C$13)</f>
        <v>0</v>
      </c>
      <c r="N8733" s="49">
        <f t="shared" si="1501"/>
        <v>0</v>
      </c>
      <c r="O8733" s="42">
        <f t="shared" si="1502"/>
        <v>0</v>
      </c>
      <c r="Q8733" s="49">
        <f t="shared" si="1503"/>
        <v>4034.6118627981355</v>
      </c>
      <c r="R8733" s="70">
        <f t="shared" si="1504"/>
        <v>2500</v>
      </c>
      <c r="S8733" s="70">
        <f t="shared" si="1505"/>
        <v>0</v>
      </c>
      <c r="T8733" s="70">
        <f t="shared" si="1506"/>
        <v>1534.6118627981355</v>
      </c>
      <c r="U8733" s="70">
        <f t="shared" si="1507"/>
        <v>0</v>
      </c>
      <c r="W8733" s="49">
        <f>MIN(MAX(W8732+MAX(MIN(SUM($R$5:$U$5)-L8733,'2025 Calculations'!$C$10),-'2025 Calculations'!$C$10),0),'2025 Calculations'!$C$13)</f>
        <v>0</v>
      </c>
      <c r="X8733" s="49">
        <f t="shared" si="1498"/>
        <v>0</v>
      </c>
      <c r="Y8733" s="49">
        <f t="shared" si="1508"/>
        <v>0</v>
      </c>
    </row>
    <row r="8734" spans="2:25">
      <c r="B8734" s="23">
        <v>1</v>
      </c>
      <c r="C8734" s="23">
        <v>12</v>
      </c>
      <c r="D8734" s="23">
        <v>30</v>
      </c>
      <c r="E8734" s="23">
        <v>10</v>
      </c>
      <c r="F8734" s="48">
        <f>Profiles!F8726*'2025 Calculations'!$C$17+Profiles!J8726*Assumptions!$B$25*Assumptions!$B$24/1000</f>
        <v>2514.1394418532732</v>
      </c>
      <c r="G8734" s="48">
        <f>Profiles!G8726*'2025 Calculations'!$C$17</f>
        <v>1056.8913584933678</v>
      </c>
      <c r="H8734" s="48">
        <f>Profiles!H8726*'2025 Calculations'!$C$17</f>
        <v>864.03413239076394</v>
      </c>
      <c r="I8734" s="24">
        <f t="shared" si="1499"/>
        <v>4435.0649327374049</v>
      </c>
      <c r="J8734" s="49">
        <f>Profiles!L8726*'2025 Calculations'!$C$8</f>
        <v>206.67874531657156</v>
      </c>
      <c r="K8734" s="49">
        <f>Profiles!M8726*'2025 Calculations'!$C$9</f>
        <v>455.85321500558626</v>
      </c>
      <c r="L8734" s="49">
        <f t="shared" si="1500"/>
        <v>3772.5329724152471</v>
      </c>
      <c r="M8734" s="49">
        <f>MIN(M8733-MIN(IF(L8734&gt;0,MIN(L8734,'2025 Calculations'!$C$10)),M8733)+MIN(IF(L8734&lt;0,-L8734),'2025 Calculations'!$C$10),'2025 Calculations'!$C$13)</f>
        <v>0</v>
      </c>
      <c r="N8734" s="49">
        <f t="shared" si="1501"/>
        <v>0</v>
      </c>
      <c r="O8734" s="42">
        <f t="shared" si="1502"/>
        <v>0</v>
      </c>
      <c r="Q8734" s="49">
        <f t="shared" si="1503"/>
        <v>3772.5329724152471</v>
      </c>
      <c r="R8734" s="70">
        <f t="shared" si="1504"/>
        <v>2500</v>
      </c>
      <c r="S8734" s="70">
        <f t="shared" si="1505"/>
        <v>0</v>
      </c>
      <c r="T8734" s="70">
        <f t="shared" si="1506"/>
        <v>1272.5329724152471</v>
      </c>
      <c r="U8734" s="70">
        <f t="shared" si="1507"/>
        <v>0</v>
      </c>
      <c r="W8734" s="49">
        <f>MIN(MAX(W8733+MAX(MIN(SUM($R$5:$U$5)-L8734,'2025 Calculations'!$C$10),-'2025 Calculations'!$C$10),0),'2025 Calculations'!$C$13)</f>
        <v>0</v>
      </c>
      <c r="X8734" s="49">
        <f t="shared" si="1498"/>
        <v>0</v>
      </c>
      <c r="Y8734" s="49">
        <f t="shared" si="1508"/>
        <v>0</v>
      </c>
    </row>
    <row r="8735" spans="2:25">
      <c r="B8735" s="23">
        <v>1</v>
      </c>
      <c r="C8735" s="23">
        <v>12</v>
      </c>
      <c r="D8735" s="23">
        <v>30</v>
      </c>
      <c r="E8735" s="23">
        <v>11</v>
      </c>
      <c r="F8735" s="48">
        <f>Profiles!F8727*'2025 Calculations'!$C$17+Profiles!J8727*Assumptions!$B$25*Assumptions!$B$24/1000</f>
        <v>2575.3652934124498</v>
      </c>
      <c r="G8735" s="48">
        <f>Profiles!G8727*'2025 Calculations'!$C$17</f>
        <v>1056.8913584933678</v>
      </c>
      <c r="H8735" s="48">
        <f>Profiles!H8727*'2025 Calculations'!$C$17</f>
        <v>864.03413239076394</v>
      </c>
      <c r="I8735" s="24">
        <f t="shared" si="1499"/>
        <v>4496.2907842965815</v>
      </c>
      <c r="J8735" s="49">
        <f>Profiles!L8727*'2025 Calculations'!$C$8</f>
        <v>142.09163740514296</v>
      </c>
      <c r="K8735" s="49">
        <f>Profiles!M8727*'2025 Calculations'!$C$9</f>
        <v>517.72623738956497</v>
      </c>
      <c r="L8735" s="49">
        <f t="shared" si="1500"/>
        <v>3836.4729095018733</v>
      </c>
      <c r="M8735" s="49">
        <f>MIN(M8734-MIN(IF(L8735&gt;0,MIN(L8735,'2025 Calculations'!$C$10)),M8734)+MIN(IF(L8735&lt;0,-L8735),'2025 Calculations'!$C$10),'2025 Calculations'!$C$13)</f>
        <v>0</v>
      </c>
      <c r="N8735" s="49">
        <f t="shared" si="1501"/>
        <v>0</v>
      </c>
      <c r="O8735" s="42">
        <f t="shared" si="1502"/>
        <v>0</v>
      </c>
      <c r="Q8735" s="49">
        <f t="shared" si="1503"/>
        <v>3836.4729095018733</v>
      </c>
      <c r="R8735" s="70">
        <f t="shared" si="1504"/>
        <v>2500</v>
      </c>
      <c r="S8735" s="70">
        <f t="shared" si="1505"/>
        <v>0</v>
      </c>
      <c r="T8735" s="70">
        <f t="shared" si="1506"/>
        <v>1336.4729095018733</v>
      </c>
      <c r="U8735" s="70">
        <f t="shared" si="1507"/>
        <v>0</v>
      </c>
      <c r="W8735" s="49">
        <f>MIN(MAX(W8734+MAX(MIN(SUM($R$5:$U$5)-L8735,'2025 Calculations'!$C$10),-'2025 Calculations'!$C$10),0),'2025 Calculations'!$C$13)</f>
        <v>0</v>
      </c>
      <c r="X8735" s="49">
        <f t="shared" si="1498"/>
        <v>0</v>
      </c>
      <c r="Y8735" s="49">
        <f t="shared" si="1508"/>
        <v>0</v>
      </c>
    </row>
    <row r="8736" spans="2:25">
      <c r="B8736" s="23">
        <v>1</v>
      </c>
      <c r="C8736" s="23">
        <v>12</v>
      </c>
      <c r="D8736" s="23">
        <v>30</v>
      </c>
      <c r="E8736" s="23">
        <v>12</v>
      </c>
      <c r="F8736" s="48">
        <f>Profiles!F8728*'2025 Calculations'!$C$17+Profiles!J8728*Assumptions!$B$25*Assumptions!$B$24/1000</f>
        <v>2686.6280129173851</v>
      </c>
      <c r="G8736" s="48">
        <f>Profiles!G8728*'2025 Calculations'!$C$17</f>
        <v>1056.8913584933678</v>
      </c>
      <c r="H8736" s="48">
        <f>Profiles!H8728*'2025 Calculations'!$C$17</f>
        <v>864.03413239076394</v>
      </c>
      <c r="I8736" s="24">
        <f t="shared" si="1499"/>
        <v>4607.5535038015169</v>
      </c>
      <c r="J8736" s="49">
        <f>Profiles!L8728*'2025 Calculations'!$C$8</f>
        <v>187.30261294314298</v>
      </c>
      <c r="K8736" s="49">
        <f>Profiles!M8728*'2025 Calculations'!$C$9</f>
        <v>555.90135913578808</v>
      </c>
      <c r="L8736" s="49">
        <f t="shared" si="1500"/>
        <v>3864.3495317225861</v>
      </c>
      <c r="M8736" s="49">
        <f>MIN(M8735-MIN(IF(L8736&gt;0,MIN(L8736,'2025 Calculations'!$C$10)),M8735)+MIN(IF(L8736&lt;0,-L8736),'2025 Calculations'!$C$10),'2025 Calculations'!$C$13)</f>
        <v>0</v>
      </c>
      <c r="N8736" s="49">
        <f t="shared" si="1501"/>
        <v>0</v>
      </c>
      <c r="O8736" s="42">
        <f t="shared" si="1502"/>
        <v>0</v>
      </c>
      <c r="Q8736" s="49">
        <f t="shared" si="1503"/>
        <v>3864.3495317225861</v>
      </c>
      <c r="R8736" s="70">
        <f t="shared" si="1504"/>
        <v>2500</v>
      </c>
      <c r="S8736" s="70">
        <f t="shared" si="1505"/>
        <v>0</v>
      </c>
      <c r="T8736" s="70">
        <f t="shared" si="1506"/>
        <v>1364.3495317225861</v>
      </c>
      <c r="U8736" s="70">
        <f t="shared" si="1507"/>
        <v>0</v>
      </c>
      <c r="W8736" s="49">
        <f>MIN(MAX(W8735+MAX(MIN(SUM($R$5:$U$5)-L8736,'2025 Calculations'!$C$10),-'2025 Calculations'!$C$10),0),'2025 Calculations'!$C$13)</f>
        <v>0</v>
      </c>
      <c r="X8736" s="49">
        <f t="shared" si="1498"/>
        <v>0</v>
      </c>
      <c r="Y8736" s="49">
        <f t="shared" si="1508"/>
        <v>0</v>
      </c>
    </row>
    <row r="8737" spans="2:25">
      <c r="B8737" s="23">
        <v>1</v>
      </c>
      <c r="C8737" s="23">
        <v>12</v>
      </c>
      <c r="D8737" s="23">
        <v>30</v>
      </c>
      <c r="E8737" s="23">
        <v>13</v>
      </c>
      <c r="F8737" s="48">
        <f>Profiles!F8729*'2025 Calculations'!$C$17+Profiles!J8729*Assumptions!$B$25*Assumptions!$B$24/1000</f>
        <v>2640.5534671977498</v>
      </c>
      <c r="G8737" s="48">
        <f>Profiles!G8729*'2025 Calculations'!$C$17</f>
        <v>1056.8913584933678</v>
      </c>
      <c r="H8737" s="48">
        <f>Profiles!H8729*'2025 Calculations'!$C$17</f>
        <v>864.03413239076394</v>
      </c>
      <c r="I8737" s="24">
        <f t="shared" si="1499"/>
        <v>4561.4789580818815</v>
      </c>
      <c r="J8737" s="49">
        <f>Profiles!L8729*'2025 Calculations'!$C$8</f>
        <v>142.09163740514296</v>
      </c>
      <c r="K8737" s="49">
        <f>Profiles!M8729*'2025 Calculations'!$C$9</f>
        <v>489.31645585399389</v>
      </c>
      <c r="L8737" s="49">
        <f t="shared" si="1500"/>
        <v>3930.0708648227446</v>
      </c>
      <c r="M8737" s="49">
        <f>MIN(M8736-MIN(IF(L8737&gt;0,MIN(L8737,'2025 Calculations'!$C$10)),M8736)+MIN(IF(L8737&lt;0,-L8737),'2025 Calculations'!$C$10),'2025 Calculations'!$C$13)</f>
        <v>0</v>
      </c>
      <c r="N8737" s="49">
        <f t="shared" si="1501"/>
        <v>0</v>
      </c>
      <c r="O8737" s="42">
        <f t="shared" si="1502"/>
        <v>0</v>
      </c>
      <c r="Q8737" s="49">
        <f t="shared" si="1503"/>
        <v>3930.0708648227446</v>
      </c>
      <c r="R8737" s="70">
        <f t="shared" si="1504"/>
        <v>2500</v>
      </c>
      <c r="S8737" s="70">
        <f t="shared" si="1505"/>
        <v>0</v>
      </c>
      <c r="T8737" s="70">
        <f t="shared" si="1506"/>
        <v>1430.0708648227446</v>
      </c>
      <c r="U8737" s="70">
        <f t="shared" si="1507"/>
        <v>0</v>
      </c>
      <c r="W8737" s="49">
        <f>MIN(MAX(W8736+MAX(MIN(SUM($R$5:$U$5)-L8737,'2025 Calculations'!$C$10),-'2025 Calculations'!$C$10),0),'2025 Calculations'!$C$13)</f>
        <v>0</v>
      </c>
      <c r="X8737" s="49">
        <f t="shared" si="1498"/>
        <v>0</v>
      </c>
      <c r="Y8737" s="49">
        <f t="shared" si="1508"/>
        <v>0</v>
      </c>
    </row>
    <row r="8738" spans="2:25">
      <c r="B8738" s="23">
        <v>1</v>
      </c>
      <c r="C8738" s="23">
        <v>12</v>
      </c>
      <c r="D8738" s="23">
        <v>30</v>
      </c>
      <c r="E8738" s="23">
        <v>14</v>
      </c>
      <c r="F8738" s="48">
        <f>Profiles!F8730*'2025 Calculations'!$C$17+Profiles!J8730*Assumptions!$B$25*Assumptions!$B$24/1000</f>
        <v>2624.0417720879691</v>
      </c>
      <c r="G8738" s="48">
        <f>Profiles!G8730*'2025 Calculations'!$C$17</f>
        <v>1056.8913584933678</v>
      </c>
      <c r="H8738" s="48">
        <f>Profiles!H8730*'2025 Calculations'!$C$17</f>
        <v>864.03413239076394</v>
      </c>
      <c r="I8738" s="24">
        <f t="shared" si="1499"/>
        <v>4544.9672629721008</v>
      </c>
      <c r="J8738" s="49">
        <f>Profiles!L8730*'2025 Calculations'!$C$8</f>
        <v>83.963240284857207</v>
      </c>
      <c r="K8738" s="49">
        <f>Profiles!M8730*'2025 Calculations'!$C$9</f>
        <v>413.16446171919119</v>
      </c>
      <c r="L8738" s="49">
        <f t="shared" si="1500"/>
        <v>4047.839560968052</v>
      </c>
      <c r="M8738" s="49">
        <f>MIN(M8737-MIN(IF(L8738&gt;0,MIN(L8738,'2025 Calculations'!$C$10)),M8737)+MIN(IF(L8738&lt;0,-L8738),'2025 Calculations'!$C$10),'2025 Calculations'!$C$13)</f>
        <v>0</v>
      </c>
      <c r="N8738" s="49">
        <f t="shared" si="1501"/>
        <v>0</v>
      </c>
      <c r="O8738" s="42">
        <f t="shared" si="1502"/>
        <v>0</v>
      </c>
      <c r="Q8738" s="49">
        <f t="shared" si="1503"/>
        <v>4047.839560968052</v>
      </c>
      <c r="R8738" s="70">
        <f t="shared" si="1504"/>
        <v>2500</v>
      </c>
      <c r="S8738" s="70">
        <f t="shared" si="1505"/>
        <v>0</v>
      </c>
      <c r="T8738" s="70">
        <f t="shared" si="1506"/>
        <v>1547.839560968052</v>
      </c>
      <c r="U8738" s="70">
        <f t="shared" si="1507"/>
        <v>0</v>
      </c>
      <c r="W8738" s="49">
        <f>MIN(MAX(W8737+MAX(MIN(SUM($R$5:$U$5)-L8738,'2025 Calculations'!$C$10),-'2025 Calculations'!$C$10),0),'2025 Calculations'!$C$13)</f>
        <v>0</v>
      </c>
      <c r="X8738" s="49">
        <f t="shared" si="1498"/>
        <v>0</v>
      </c>
      <c r="Y8738" s="49">
        <f t="shared" si="1508"/>
        <v>0</v>
      </c>
    </row>
    <row r="8739" spans="2:25">
      <c r="B8739" s="23">
        <v>1</v>
      </c>
      <c r="C8739" s="23">
        <v>12</v>
      </c>
      <c r="D8739" s="23">
        <v>30</v>
      </c>
      <c r="E8739" s="23">
        <v>15</v>
      </c>
      <c r="F8739" s="48">
        <f>Profiles!F8731*'2025 Calculations'!$C$17+Profiles!J8731*Assumptions!$B$25*Assumptions!$B$24/1000</f>
        <v>2673.5179172511139</v>
      </c>
      <c r="G8739" s="48">
        <f>Profiles!G8731*'2025 Calculations'!$C$17</f>
        <v>528.44567924668388</v>
      </c>
      <c r="H8739" s="48">
        <f>Profiles!H8731*'2025 Calculations'!$C$17</f>
        <v>864.03413239076394</v>
      </c>
      <c r="I8739" s="24">
        <f t="shared" si="1499"/>
        <v>4065.9977288885621</v>
      </c>
      <c r="J8739" s="49">
        <f>Profiles!L8731*'2025 Calculations'!$C$8</f>
        <v>116.25679424057151</v>
      </c>
      <c r="K8739" s="49">
        <f>Profiles!M8731*'2025 Calculations'!$C$9</f>
        <v>328.19840250256254</v>
      </c>
      <c r="L8739" s="49">
        <f t="shared" si="1500"/>
        <v>3621.5425321454277</v>
      </c>
      <c r="M8739" s="49">
        <f>MIN(M8738-MIN(IF(L8739&gt;0,MIN(L8739,'2025 Calculations'!$C$10)),M8738)+MIN(IF(L8739&lt;0,-L8739),'2025 Calculations'!$C$10),'2025 Calculations'!$C$13)</f>
        <v>0</v>
      </c>
      <c r="N8739" s="49">
        <f t="shared" si="1501"/>
        <v>0</v>
      </c>
      <c r="O8739" s="42">
        <f t="shared" si="1502"/>
        <v>0</v>
      </c>
      <c r="Q8739" s="49">
        <f t="shared" si="1503"/>
        <v>3621.5425321454277</v>
      </c>
      <c r="R8739" s="70">
        <f t="shared" si="1504"/>
        <v>2500</v>
      </c>
      <c r="S8739" s="70">
        <f t="shared" si="1505"/>
        <v>0</v>
      </c>
      <c r="T8739" s="70">
        <f t="shared" si="1506"/>
        <v>1121.5425321454277</v>
      </c>
      <c r="U8739" s="70">
        <f t="shared" si="1507"/>
        <v>0</v>
      </c>
      <c r="W8739" s="49">
        <f>MIN(MAX(W8738+MAX(MIN(SUM($R$5:$U$5)-L8739,'2025 Calculations'!$C$10),-'2025 Calculations'!$C$10),0),'2025 Calculations'!$C$13)</f>
        <v>0</v>
      </c>
      <c r="X8739" s="49">
        <f t="shared" si="1498"/>
        <v>0</v>
      </c>
      <c r="Y8739" s="49">
        <f t="shared" si="1508"/>
        <v>0</v>
      </c>
    </row>
    <row r="8740" spans="2:25">
      <c r="B8740" s="23">
        <v>1</v>
      </c>
      <c r="C8740" s="23">
        <v>12</v>
      </c>
      <c r="D8740" s="23">
        <v>30</v>
      </c>
      <c r="E8740" s="23">
        <v>16</v>
      </c>
      <c r="F8740" s="48">
        <f>Profiles!F8732*'2025 Calculations'!$C$17+Profiles!J8732*Assumptions!$B$25*Assumptions!$B$24/1000</f>
        <v>2934.447881129227</v>
      </c>
      <c r="G8740" s="48">
        <f>Profiles!G8732*'2025 Calculations'!$C$17</f>
        <v>528.44567924668388</v>
      </c>
      <c r="H8740" s="48">
        <f>Profiles!H8732*'2025 Calculations'!$C$17</f>
        <v>864.03413239076394</v>
      </c>
      <c r="I8740" s="24">
        <f t="shared" si="1499"/>
        <v>4326.9276927666751</v>
      </c>
      <c r="J8740" s="49">
        <f>Profiles!L8732*'2025 Calculations'!$C$8</f>
        <v>245.43101006342874</v>
      </c>
      <c r="K8740" s="49">
        <f>Profiles!M8732*'2025 Calculations'!$C$9</f>
        <v>196.68675479000217</v>
      </c>
      <c r="L8740" s="49">
        <f t="shared" si="1500"/>
        <v>3884.8099279132439</v>
      </c>
      <c r="M8740" s="49">
        <f>MIN(M8739-MIN(IF(L8740&gt;0,MIN(L8740,'2025 Calculations'!$C$10)),M8739)+MIN(IF(L8740&lt;0,-L8740),'2025 Calculations'!$C$10),'2025 Calculations'!$C$13)</f>
        <v>0</v>
      </c>
      <c r="N8740" s="49">
        <f t="shared" si="1501"/>
        <v>0</v>
      </c>
      <c r="O8740" s="42">
        <f t="shared" si="1502"/>
        <v>0</v>
      </c>
      <c r="Q8740" s="49">
        <f t="shared" si="1503"/>
        <v>3884.8099279132439</v>
      </c>
      <c r="R8740" s="70">
        <f t="shared" si="1504"/>
        <v>2500</v>
      </c>
      <c r="S8740" s="70">
        <f t="shared" si="1505"/>
        <v>0</v>
      </c>
      <c r="T8740" s="70">
        <f t="shared" si="1506"/>
        <v>1384.8099279132439</v>
      </c>
      <c r="U8740" s="70">
        <f t="shared" si="1507"/>
        <v>0</v>
      </c>
      <c r="W8740" s="49">
        <f>MIN(MAX(W8739+MAX(MIN(SUM($R$5:$U$5)-L8740,'2025 Calculations'!$C$10),-'2025 Calculations'!$C$10),0),'2025 Calculations'!$C$13)</f>
        <v>0</v>
      </c>
      <c r="X8740" s="49">
        <f t="shared" si="1498"/>
        <v>0</v>
      </c>
      <c r="Y8740" s="49">
        <f t="shared" si="1508"/>
        <v>0</v>
      </c>
    </row>
    <row r="8741" spans="2:25">
      <c r="B8741" s="23">
        <v>1</v>
      </c>
      <c r="C8741" s="23">
        <v>12</v>
      </c>
      <c r="D8741" s="23">
        <v>30</v>
      </c>
      <c r="E8741" s="23">
        <v>17</v>
      </c>
      <c r="F8741" s="48">
        <f>Profiles!F8733*'2025 Calculations'!$C$17+Profiles!J8733*Assumptions!$B$25*Assumptions!$B$24/1000</f>
        <v>3530.1164137336164</v>
      </c>
      <c r="G8741" s="48">
        <f>Profiles!G8733*'2025 Calculations'!$C$17</f>
        <v>528.44567924668388</v>
      </c>
      <c r="H8741" s="48">
        <f>Profiles!H8733*'2025 Calculations'!$C$17</f>
        <v>711.22702394904456</v>
      </c>
      <c r="I8741" s="24">
        <f t="shared" si="1499"/>
        <v>4769.7891169293453</v>
      </c>
      <c r="J8741" s="49">
        <f>Profiles!L8733*'2025 Calculations'!$C$8</f>
        <v>103.33937265828578</v>
      </c>
      <c r="K8741" s="49">
        <f>Profiles!M8733*'2025 Calculations'!$C$9</f>
        <v>43.663889054056831</v>
      </c>
      <c r="L8741" s="49">
        <f t="shared" si="1500"/>
        <v>4622.7858552170028</v>
      </c>
      <c r="M8741" s="49">
        <f>MIN(M8740-MIN(IF(L8741&gt;0,MIN(L8741,'2025 Calculations'!$C$10)),M8740)+MIN(IF(L8741&lt;0,-L8741),'2025 Calculations'!$C$10),'2025 Calculations'!$C$13)</f>
        <v>0</v>
      </c>
      <c r="N8741" s="49">
        <f t="shared" si="1501"/>
        <v>0</v>
      </c>
      <c r="O8741" s="42">
        <f t="shared" si="1502"/>
        <v>0</v>
      </c>
      <c r="Q8741" s="49">
        <f t="shared" si="1503"/>
        <v>4622.7858552170028</v>
      </c>
      <c r="R8741" s="70">
        <f t="shared" si="1504"/>
        <v>2500</v>
      </c>
      <c r="S8741" s="70">
        <f t="shared" si="1505"/>
        <v>0</v>
      </c>
      <c r="T8741" s="70">
        <f t="shared" si="1506"/>
        <v>2122.7858552170028</v>
      </c>
      <c r="U8741" s="70">
        <f t="shared" si="1507"/>
        <v>0</v>
      </c>
      <c r="W8741" s="49">
        <f>MIN(MAX(W8740+MAX(MIN(SUM($R$5:$U$5)-L8741,'2025 Calculations'!$C$10),-'2025 Calculations'!$C$10),0),'2025 Calculations'!$C$13)</f>
        <v>0</v>
      </c>
      <c r="X8741" s="49">
        <f t="shared" si="1498"/>
        <v>0</v>
      </c>
      <c r="Y8741" s="49">
        <f t="shared" si="1508"/>
        <v>0</v>
      </c>
    </row>
    <row r="8742" spans="2:25">
      <c r="B8742" s="23">
        <v>1</v>
      </c>
      <c r="C8742" s="23">
        <v>12</v>
      </c>
      <c r="D8742" s="23">
        <v>30</v>
      </c>
      <c r="E8742" s="23">
        <v>18</v>
      </c>
      <c r="F8742" s="48">
        <f>Profiles!F8734*'2025 Calculations'!$C$17+Profiles!J8734*Assumptions!$B$25*Assumptions!$B$24/1000</f>
        <v>4609.5323643701622</v>
      </c>
      <c r="G8742" s="48">
        <f>Profiles!G8734*'2025 Calculations'!$C$17</f>
        <v>369.82715273122665</v>
      </c>
      <c r="H8742" s="48">
        <f>Profiles!H8734*'2025 Calculations'!$C$17</f>
        <v>704.40515496775799</v>
      </c>
      <c r="I8742" s="24">
        <f t="shared" si="1499"/>
        <v>5683.7646720691464</v>
      </c>
      <c r="J8742" s="49">
        <f>Profiles!L8734*'2025 Calculations'!$C$8</f>
        <v>77.504529493714344</v>
      </c>
      <c r="K8742" s="49">
        <f>Profiles!M8734*'2025 Calculations'!$C$9</f>
        <v>0</v>
      </c>
      <c r="L8742" s="49">
        <f t="shared" si="1500"/>
        <v>5606.2601425754319</v>
      </c>
      <c r="M8742" s="49">
        <f>MIN(M8741-MIN(IF(L8742&gt;0,MIN(L8742,'2025 Calculations'!$C$10)),M8741)+MIN(IF(L8742&lt;0,-L8742),'2025 Calculations'!$C$10),'2025 Calculations'!$C$13)</f>
        <v>0</v>
      </c>
      <c r="N8742" s="49">
        <f t="shared" si="1501"/>
        <v>0</v>
      </c>
      <c r="O8742" s="42">
        <f t="shared" si="1502"/>
        <v>0</v>
      </c>
      <c r="Q8742" s="49">
        <f t="shared" si="1503"/>
        <v>5606.2601425754319</v>
      </c>
      <c r="R8742" s="70">
        <f t="shared" si="1504"/>
        <v>2500</v>
      </c>
      <c r="S8742" s="70">
        <f t="shared" si="1505"/>
        <v>0</v>
      </c>
      <c r="T8742" s="70">
        <f t="shared" si="1506"/>
        <v>3106.2601425754319</v>
      </c>
      <c r="U8742" s="70">
        <f t="shared" si="1507"/>
        <v>0</v>
      </c>
      <c r="W8742" s="49">
        <f>MIN(MAX(W8741+MAX(MIN(SUM($R$5:$U$5)-L8742,'2025 Calculations'!$C$10),-'2025 Calculations'!$C$10),0),'2025 Calculations'!$C$13)</f>
        <v>0</v>
      </c>
      <c r="X8742" s="49">
        <f t="shared" si="1498"/>
        <v>0</v>
      </c>
      <c r="Y8742" s="49">
        <f t="shared" si="1508"/>
        <v>0</v>
      </c>
    </row>
    <row r="8743" spans="2:25">
      <c r="B8743" s="23">
        <v>1</v>
      </c>
      <c r="C8743" s="23">
        <v>12</v>
      </c>
      <c r="D8743" s="23">
        <v>30</v>
      </c>
      <c r="E8743" s="23">
        <v>19</v>
      </c>
      <c r="F8743" s="48">
        <f>Profiles!F8735*'2025 Calculations'!$C$17+Profiles!J8735*Assumptions!$B$25*Assumptions!$B$24/1000</f>
        <v>5164.8456720400454</v>
      </c>
      <c r="G8743" s="48">
        <f>Profiles!G8735*'2025 Calculations'!$C$17</f>
        <v>369.82715273122665</v>
      </c>
      <c r="H8743" s="48">
        <f>Profiles!H8735*'2025 Calculations'!$C$17</f>
        <v>726.1378016120583</v>
      </c>
      <c r="I8743" s="24">
        <f t="shared" si="1499"/>
        <v>6260.8106263833297</v>
      </c>
      <c r="J8743" s="49">
        <f>Profiles!L8735*'2025 Calculations'!$C$8</f>
        <v>129.17421582285724</v>
      </c>
      <c r="K8743" s="49">
        <f>Profiles!M8735*'2025 Calculations'!$C$9</f>
        <v>0</v>
      </c>
      <c r="L8743" s="49">
        <f t="shared" si="1500"/>
        <v>6131.6364105604725</v>
      </c>
      <c r="M8743" s="49">
        <f>MIN(M8742-MIN(IF(L8743&gt;0,MIN(L8743,'2025 Calculations'!$C$10)),M8742)+MIN(IF(L8743&lt;0,-L8743),'2025 Calculations'!$C$10),'2025 Calculations'!$C$13)</f>
        <v>0</v>
      </c>
      <c r="N8743" s="49">
        <f t="shared" si="1501"/>
        <v>0</v>
      </c>
      <c r="O8743" s="42">
        <f t="shared" si="1502"/>
        <v>0</v>
      </c>
      <c r="Q8743" s="49">
        <f t="shared" si="1503"/>
        <v>6131.6364105604725</v>
      </c>
      <c r="R8743" s="70">
        <f t="shared" si="1504"/>
        <v>2500</v>
      </c>
      <c r="S8743" s="70">
        <f t="shared" si="1505"/>
        <v>0</v>
      </c>
      <c r="T8743" s="70">
        <f t="shared" si="1506"/>
        <v>3631.6364105604725</v>
      </c>
      <c r="U8743" s="70">
        <f t="shared" si="1507"/>
        <v>0</v>
      </c>
      <c r="W8743" s="49">
        <f>MIN(MAX(W8742+MAX(MIN(SUM($R$5:$U$5)-L8743,'2025 Calculations'!$C$10),-'2025 Calculations'!$C$10),0),'2025 Calculations'!$C$13)</f>
        <v>0</v>
      </c>
      <c r="X8743" s="49">
        <f t="shared" si="1498"/>
        <v>0</v>
      </c>
      <c r="Y8743" s="49">
        <f t="shared" si="1508"/>
        <v>0</v>
      </c>
    </row>
    <row r="8744" spans="2:25">
      <c r="B8744" s="23">
        <v>1</v>
      </c>
      <c r="C8744" s="23">
        <v>12</v>
      </c>
      <c r="D8744" s="23">
        <v>30</v>
      </c>
      <c r="E8744" s="23">
        <v>20</v>
      </c>
      <c r="F8744" s="48">
        <f>Profiles!F8736*'2025 Calculations'!$C$17+Profiles!J8736*Assumptions!$B$25*Assumptions!$B$24/1000</f>
        <v>4907.185579254754</v>
      </c>
      <c r="G8744" s="48">
        <f>Profiles!G8736*'2025 Calculations'!$C$17</f>
        <v>369.82715273122665</v>
      </c>
      <c r="H8744" s="48">
        <f>Profiles!H8736*'2025 Calculations'!$C$17</f>
        <v>705.80473020171803</v>
      </c>
      <c r="I8744" s="24">
        <f t="shared" si="1499"/>
        <v>5982.8174621876988</v>
      </c>
      <c r="J8744" s="49">
        <f>Profiles!L8736*'2025 Calculations'!$C$8</f>
        <v>103.33937265828578</v>
      </c>
      <c r="K8744" s="49">
        <f>Profiles!M8736*'2025 Calculations'!$C$9</f>
        <v>0</v>
      </c>
      <c r="L8744" s="49">
        <f t="shared" si="1500"/>
        <v>5879.4780895294134</v>
      </c>
      <c r="M8744" s="49">
        <f>MIN(M8743-MIN(IF(L8744&gt;0,MIN(L8744,'2025 Calculations'!$C$10)),M8743)+MIN(IF(L8744&lt;0,-L8744),'2025 Calculations'!$C$10),'2025 Calculations'!$C$13)</f>
        <v>0</v>
      </c>
      <c r="N8744" s="49">
        <f t="shared" si="1501"/>
        <v>0</v>
      </c>
      <c r="O8744" s="42">
        <f t="shared" si="1502"/>
        <v>0</v>
      </c>
      <c r="Q8744" s="49">
        <f t="shared" si="1503"/>
        <v>5879.4780895294134</v>
      </c>
      <c r="R8744" s="70">
        <f t="shared" si="1504"/>
        <v>2500</v>
      </c>
      <c r="S8744" s="70">
        <f t="shared" si="1505"/>
        <v>0</v>
      </c>
      <c r="T8744" s="70">
        <f t="shared" si="1506"/>
        <v>3379.4780895294134</v>
      </c>
      <c r="U8744" s="70">
        <f t="shared" si="1507"/>
        <v>0</v>
      </c>
      <c r="W8744" s="49">
        <f>MIN(MAX(W8743+MAX(MIN(SUM($R$5:$U$5)-L8744,'2025 Calculations'!$C$10),-'2025 Calculations'!$C$10),0),'2025 Calculations'!$C$13)</f>
        <v>0</v>
      </c>
      <c r="X8744" s="49">
        <f t="shared" si="1498"/>
        <v>0</v>
      </c>
      <c r="Y8744" s="49">
        <f t="shared" si="1508"/>
        <v>0</v>
      </c>
    </row>
    <row r="8745" spans="2:25">
      <c r="B8745" s="23">
        <v>1</v>
      </c>
      <c r="C8745" s="23">
        <v>12</v>
      </c>
      <c r="D8745" s="23">
        <v>30</v>
      </c>
      <c r="E8745" s="23">
        <v>21</v>
      </c>
      <c r="F8745" s="48">
        <f>Profiles!F8737*'2025 Calculations'!$C$17+Profiles!J8737*Assumptions!$B$25*Assumptions!$B$24/1000</f>
        <v>5080.3556897879571</v>
      </c>
      <c r="G8745" s="48">
        <f>Profiles!G8737*'2025 Calculations'!$C$17</f>
        <v>369.82715273122665</v>
      </c>
      <c r="H8745" s="48">
        <f>Profiles!H8737*'2025 Calculations'!$C$17</f>
        <v>728.41847307285218</v>
      </c>
      <c r="I8745" s="24">
        <f t="shared" si="1499"/>
        <v>6178.6013155920355</v>
      </c>
      <c r="J8745" s="49">
        <f>Profiles!L8737*'2025 Calculations'!$C$8</f>
        <v>109.79808344942865</v>
      </c>
      <c r="K8745" s="49">
        <f>Profiles!M8737*'2025 Calculations'!$C$9</f>
        <v>0</v>
      </c>
      <c r="L8745" s="49">
        <f t="shared" si="1500"/>
        <v>6068.8032321426072</v>
      </c>
      <c r="M8745" s="49">
        <f>MIN(M8744-MIN(IF(L8745&gt;0,MIN(L8745,'2025 Calculations'!$C$10)),M8744)+MIN(IF(L8745&lt;0,-L8745),'2025 Calculations'!$C$10),'2025 Calculations'!$C$13)</f>
        <v>0</v>
      </c>
      <c r="N8745" s="49">
        <f t="shared" si="1501"/>
        <v>0</v>
      </c>
      <c r="O8745" s="42">
        <f t="shared" si="1502"/>
        <v>0</v>
      </c>
      <c r="Q8745" s="49">
        <f t="shared" si="1503"/>
        <v>6068.8032321426072</v>
      </c>
      <c r="R8745" s="70">
        <f t="shared" si="1504"/>
        <v>2500</v>
      </c>
      <c r="S8745" s="70">
        <f t="shared" si="1505"/>
        <v>0</v>
      </c>
      <c r="T8745" s="70">
        <f t="shared" si="1506"/>
        <v>3568.8032321426072</v>
      </c>
      <c r="U8745" s="70">
        <f t="shared" si="1507"/>
        <v>0</v>
      </c>
      <c r="W8745" s="49">
        <f>MIN(MAX(W8744+MAX(MIN(SUM($R$5:$U$5)-L8745,'2025 Calculations'!$C$10),-'2025 Calculations'!$C$10),0),'2025 Calculations'!$C$13)</f>
        <v>0</v>
      </c>
      <c r="X8745" s="49">
        <f t="shared" si="1498"/>
        <v>0</v>
      </c>
      <c r="Y8745" s="49">
        <f t="shared" si="1508"/>
        <v>0</v>
      </c>
    </row>
    <row r="8746" spans="2:25">
      <c r="B8746" s="23">
        <v>1</v>
      </c>
      <c r="C8746" s="23">
        <v>12</v>
      </c>
      <c r="D8746" s="23">
        <v>30</v>
      </c>
      <c r="E8746" s="23">
        <v>22</v>
      </c>
      <c r="F8746" s="48">
        <f>Profiles!F8738*'2025 Calculations'!$C$17+Profiles!J8738*Assumptions!$B$25*Assumptions!$B$24/1000</f>
        <v>4740.775962800335</v>
      </c>
      <c r="G8746" s="48">
        <f>Profiles!G8738*'2025 Calculations'!$C$17</f>
        <v>369.82715273122665</v>
      </c>
      <c r="H8746" s="48">
        <f>Profiles!H8738*'2025 Calculations'!$C$17</f>
        <v>708.70460767511236</v>
      </c>
      <c r="I8746" s="24">
        <f t="shared" si="1499"/>
        <v>5819.3077232066735</v>
      </c>
      <c r="J8746" s="49">
        <f>Profiles!L8738*'2025 Calculations'!$C$8</f>
        <v>90.421951076000056</v>
      </c>
      <c r="K8746" s="49">
        <f>Profiles!M8738*'2025 Calculations'!$C$9</f>
        <v>0</v>
      </c>
      <c r="L8746" s="49">
        <f t="shared" si="1500"/>
        <v>5728.8857721306731</v>
      </c>
      <c r="M8746" s="49">
        <f>MIN(M8745-MIN(IF(L8746&gt;0,MIN(L8746,'2025 Calculations'!$C$10)),M8745)+MIN(IF(L8746&lt;0,-L8746),'2025 Calculations'!$C$10),'2025 Calculations'!$C$13)</f>
        <v>0</v>
      </c>
      <c r="N8746" s="49">
        <f t="shared" si="1501"/>
        <v>0</v>
      </c>
      <c r="O8746" s="42">
        <f t="shared" si="1502"/>
        <v>0</v>
      </c>
      <c r="Q8746" s="49">
        <f t="shared" si="1503"/>
        <v>5728.8857721306731</v>
      </c>
      <c r="R8746" s="70">
        <f t="shared" si="1504"/>
        <v>2500</v>
      </c>
      <c r="S8746" s="70">
        <f t="shared" si="1505"/>
        <v>0</v>
      </c>
      <c r="T8746" s="70">
        <f t="shared" si="1506"/>
        <v>3228.8857721306731</v>
      </c>
      <c r="U8746" s="70">
        <f t="shared" si="1507"/>
        <v>0</v>
      </c>
      <c r="W8746" s="49">
        <f>MIN(MAX(W8745+MAX(MIN(SUM($R$5:$U$5)-L8746,'2025 Calculations'!$C$10),-'2025 Calculations'!$C$10),0),'2025 Calculations'!$C$13)</f>
        <v>0</v>
      </c>
      <c r="X8746" s="49">
        <f t="shared" si="1498"/>
        <v>0</v>
      </c>
      <c r="Y8746" s="49">
        <f t="shared" si="1508"/>
        <v>0</v>
      </c>
    </row>
    <row r="8747" spans="2:25">
      <c r="B8747" s="23">
        <v>1</v>
      </c>
      <c r="C8747" s="23">
        <v>12</v>
      </c>
      <c r="D8747" s="23">
        <v>30</v>
      </c>
      <c r="E8747" s="23">
        <v>23</v>
      </c>
      <c r="F8747" s="48">
        <f>Profiles!F8739*'2025 Calculations'!$C$17+Profiles!J8739*Assumptions!$B$25*Assumptions!$B$24/1000</f>
        <v>3945.5943016969204</v>
      </c>
      <c r="G8747" s="48">
        <f>Profiles!G8739*'2025 Calculations'!$C$17</f>
        <v>376.9310573278413</v>
      </c>
      <c r="H8747" s="48">
        <f>Profiles!H8739*'2025 Calculations'!$C$17</f>
        <v>731.15294620041493</v>
      </c>
      <c r="I8747" s="24">
        <f t="shared" si="1499"/>
        <v>5053.6783052251767</v>
      </c>
      <c r="J8747" s="49">
        <f>Profiles!L8739*'2025 Calculations'!$C$8</f>
        <v>19.376132373428586</v>
      </c>
      <c r="K8747" s="49">
        <f>Profiles!M8739*'2025 Calculations'!$C$9</f>
        <v>0</v>
      </c>
      <c r="L8747" s="49">
        <f t="shared" si="1500"/>
        <v>5034.3021728517479</v>
      </c>
      <c r="M8747" s="49">
        <f>MIN(M8746-MIN(IF(L8747&gt;0,MIN(L8747,'2025 Calculations'!$C$10)),M8746)+MIN(IF(L8747&lt;0,-L8747),'2025 Calculations'!$C$10),'2025 Calculations'!$C$13)</f>
        <v>0</v>
      </c>
      <c r="N8747" s="49">
        <f t="shared" si="1501"/>
        <v>0</v>
      </c>
      <c r="O8747" s="42">
        <f t="shared" si="1502"/>
        <v>0</v>
      </c>
      <c r="Q8747" s="49">
        <f t="shared" si="1503"/>
        <v>5034.3021728517479</v>
      </c>
      <c r="R8747" s="70">
        <f t="shared" si="1504"/>
        <v>2500</v>
      </c>
      <c r="S8747" s="70">
        <f t="shared" si="1505"/>
        <v>0</v>
      </c>
      <c r="T8747" s="70">
        <f t="shared" si="1506"/>
        <v>2534.3021728517479</v>
      </c>
      <c r="U8747" s="70">
        <f t="shared" si="1507"/>
        <v>0</v>
      </c>
      <c r="W8747" s="49">
        <f>MIN(MAX(W8746+MAX(MIN(SUM($R$5:$U$5)-L8747,'2025 Calculations'!$C$10),-'2025 Calculations'!$C$10),0),'2025 Calculations'!$C$13)</f>
        <v>0</v>
      </c>
      <c r="X8747" s="49">
        <f t="shared" si="1498"/>
        <v>0</v>
      </c>
      <c r="Y8747" s="49">
        <f t="shared" si="1508"/>
        <v>0</v>
      </c>
    </row>
    <row r="8748" spans="2:25">
      <c r="B8748" s="23">
        <v>1</v>
      </c>
      <c r="C8748" s="23">
        <v>12</v>
      </c>
      <c r="D8748" s="23">
        <v>30</v>
      </c>
      <c r="E8748" s="23">
        <v>24</v>
      </c>
      <c r="F8748" s="48">
        <f>Profiles!F8740*'2025 Calculations'!$C$17+Profiles!J8740*Assumptions!$B$25*Assumptions!$B$24/1000</f>
        <v>3156.305206082141</v>
      </c>
      <c r="G8748" s="48">
        <f>Profiles!G8740*'2025 Calculations'!$C$17</f>
        <v>380.64205226637148</v>
      </c>
      <c r="H8748" s="48">
        <f>Profiles!H8740*'2025 Calculations'!$C$17</f>
        <v>711.59282202155691</v>
      </c>
      <c r="I8748" s="24">
        <f t="shared" si="1499"/>
        <v>4248.5400803700695</v>
      </c>
      <c r="J8748" s="49">
        <f>Profiles!L8740*'2025 Calculations'!$C$8</f>
        <v>0</v>
      </c>
      <c r="K8748" s="49">
        <f>Profiles!M8740*'2025 Calculations'!$C$9</f>
        <v>0</v>
      </c>
      <c r="L8748" s="49">
        <f t="shared" si="1500"/>
        <v>4248.5400803700695</v>
      </c>
      <c r="M8748" s="49">
        <f>MIN(M8747-MIN(IF(L8748&gt;0,MIN(L8748,'2025 Calculations'!$C$10)),M8747)+MIN(IF(L8748&lt;0,-L8748),'2025 Calculations'!$C$10),'2025 Calculations'!$C$13)</f>
        <v>0</v>
      </c>
      <c r="N8748" s="49">
        <f t="shared" si="1501"/>
        <v>0</v>
      </c>
      <c r="O8748" s="42">
        <f t="shared" si="1502"/>
        <v>0</v>
      </c>
      <c r="Q8748" s="49">
        <f t="shared" si="1503"/>
        <v>4248.5400803700695</v>
      </c>
      <c r="R8748" s="70">
        <f t="shared" si="1504"/>
        <v>2500</v>
      </c>
      <c r="S8748" s="70">
        <f t="shared" si="1505"/>
        <v>0</v>
      </c>
      <c r="T8748" s="70">
        <f t="shared" si="1506"/>
        <v>1748.5400803700695</v>
      </c>
      <c r="U8748" s="70">
        <f t="shared" si="1507"/>
        <v>0</v>
      </c>
      <c r="W8748" s="49">
        <f>MIN(MAX(W8747+MAX(MIN(SUM($R$5:$U$5)-L8748,'2025 Calculations'!$C$10),-'2025 Calculations'!$C$10),0),'2025 Calculations'!$C$13)</f>
        <v>0</v>
      </c>
      <c r="X8748" s="49">
        <f t="shared" si="1498"/>
        <v>0</v>
      </c>
      <c r="Y8748" s="49">
        <f t="shared" si="1508"/>
        <v>0</v>
      </c>
    </row>
    <row r="8749" spans="2:25">
      <c r="B8749" s="23">
        <v>1</v>
      </c>
      <c r="C8749" s="23">
        <v>12</v>
      </c>
      <c r="D8749" s="23">
        <v>31</v>
      </c>
      <c r="E8749" s="23">
        <v>1</v>
      </c>
      <c r="F8749" s="48">
        <f>Profiles!F8741*'2025 Calculations'!$C$17+Profiles!J8741*Assumptions!$B$25*Assumptions!$B$24/1000</f>
        <v>2430.1820658109518</v>
      </c>
      <c r="G8749" s="48">
        <f>Profiles!G8741*'2025 Calculations'!$C$17</f>
        <v>378.20339844962314</v>
      </c>
      <c r="H8749" s="48">
        <f>Profiles!H8741*'2025 Calculations'!$C$17</f>
        <v>734.84167516931382</v>
      </c>
      <c r="I8749" s="24">
        <f t="shared" si="1499"/>
        <v>3543.2271394298887</v>
      </c>
      <c r="J8749" s="49">
        <f>Profiles!L8741*'2025 Calculations'!$C$8</f>
        <v>0</v>
      </c>
      <c r="K8749" s="49">
        <f>Profiles!M8741*'2025 Calculations'!$C$9</f>
        <v>0</v>
      </c>
      <c r="L8749" s="49">
        <f t="shared" si="1500"/>
        <v>3543.2271394298887</v>
      </c>
      <c r="M8749" s="49">
        <f>MIN(M8748-MIN(IF(L8749&gt;0,MIN(L8749,'2025 Calculations'!$C$10)),M8748)+MIN(IF(L8749&lt;0,-L8749),'2025 Calculations'!$C$10),'2025 Calculations'!$C$13)</f>
        <v>0</v>
      </c>
      <c r="N8749" s="49">
        <f t="shared" si="1501"/>
        <v>0</v>
      </c>
      <c r="O8749" s="42">
        <f t="shared" si="1502"/>
        <v>0</v>
      </c>
      <c r="Q8749" s="49">
        <f t="shared" si="1503"/>
        <v>3543.2271394298887</v>
      </c>
      <c r="R8749" s="70">
        <f t="shared" si="1504"/>
        <v>2500</v>
      </c>
      <c r="S8749" s="70">
        <f t="shared" si="1505"/>
        <v>0</v>
      </c>
      <c r="T8749" s="70">
        <f t="shared" si="1506"/>
        <v>1043.2271394298887</v>
      </c>
      <c r="U8749" s="70">
        <f t="shared" si="1507"/>
        <v>0</v>
      </c>
      <c r="W8749" s="49">
        <f>MIN(MAX(W8748+MAX(MIN(SUM($R$5:$U$5)-L8749,'2025 Calculations'!$C$10),-'2025 Calculations'!$C$10),0),'2025 Calculations'!$C$13)</f>
        <v>0</v>
      </c>
      <c r="X8749" s="49">
        <f t="shared" si="1498"/>
        <v>0</v>
      </c>
      <c r="Y8749" s="49">
        <f t="shared" si="1508"/>
        <v>0</v>
      </c>
    </row>
    <row r="8750" spans="2:25">
      <c r="B8750" s="23">
        <v>1</v>
      </c>
      <c r="C8750" s="23">
        <v>12</v>
      </c>
      <c r="D8750" s="23">
        <v>31</v>
      </c>
      <c r="E8750" s="23">
        <v>2</v>
      </c>
      <c r="F8750" s="48">
        <f>Profiles!F8742*'2025 Calculations'!$C$17+Profiles!J8742*Assumptions!$B$25*Assumptions!$B$24/1000</f>
        <v>2101.3139713043938</v>
      </c>
      <c r="G8750" s="48">
        <f>Profiles!G8742*'2025 Calculations'!$C$17</f>
        <v>377.99134159599282</v>
      </c>
      <c r="H8750" s="48">
        <f>Profiles!H8742*'2025 Calculations'!$C$17</f>
        <v>714.7482280035756</v>
      </c>
      <c r="I8750" s="24">
        <f t="shared" si="1499"/>
        <v>3194.0535409039621</v>
      </c>
      <c r="J8750" s="49">
        <f>Profiles!L8742*'2025 Calculations'!$C$8</f>
        <v>32.293553955714309</v>
      </c>
      <c r="K8750" s="49">
        <f>Profiles!M8742*'2025 Calculations'!$C$9</f>
        <v>0</v>
      </c>
      <c r="L8750" s="49">
        <f t="shared" si="1500"/>
        <v>3161.7599869482478</v>
      </c>
      <c r="M8750" s="49">
        <f>MIN(M8749-MIN(IF(L8750&gt;0,MIN(L8750,'2025 Calculations'!$C$10)),M8749)+MIN(IF(L8750&lt;0,-L8750),'2025 Calculations'!$C$10),'2025 Calculations'!$C$13)</f>
        <v>0</v>
      </c>
      <c r="N8750" s="49">
        <f t="shared" si="1501"/>
        <v>0</v>
      </c>
      <c r="O8750" s="42">
        <f t="shared" si="1502"/>
        <v>0</v>
      </c>
      <c r="Q8750" s="49">
        <f t="shared" si="1503"/>
        <v>3161.7599869482478</v>
      </c>
      <c r="R8750" s="70">
        <f t="shared" si="1504"/>
        <v>2500</v>
      </c>
      <c r="S8750" s="70">
        <f t="shared" si="1505"/>
        <v>0</v>
      </c>
      <c r="T8750" s="70">
        <f t="shared" si="1506"/>
        <v>661.75998694824784</v>
      </c>
      <c r="U8750" s="70">
        <f t="shared" si="1507"/>
        <v>0</v>
      </c>
      <c r="W8750" s="49">
        <f>MIN(MAX(W8749+MAX(MIN(SUM($R$5:$U$5)-L8750,'2025 Calculations'!$C$10),-'2025 Calculations'!$C$10),0),'2025 Calculations'!$C$13)</f>
        <v>0</v>
      </c>
      <c r="X8750" s="49">
        <f t="shared" si="1498"/>
        <v>0</v>
      </c>
      <c r="Y8750" s="49">
        <f t="shared" si="1508"/>
        <v>0</v>
      </c>
    </row>
    <row r="8751" spans="2:25">
      <c r="B8751" s="23">
        <v>1</v>
      </c>
      <c r="C8751" s="23">
        <v>12</v>
      </c>
      <c r="D8751" s="23">
        <v>31</v>
      </c>
      <c r="E8751" s="23">
        <v>3</v>
      </c>
      <c r="F8751" s="48">
        <f>Profiles!F8743*'2025 Calculations'!$C$17+Profiles!J8743*Assumptions!$B$25*Assumptions!$B$24/1000</f>
        <v>1782.2512773861258</v>
      </c>
      <c r="G8751" s="48">
        <f>Profiles!G8743*'2025 Calculations'!$C$17</f>
        <v>375.76474463287474</v>
      </c>
      <c r="H8751" s="48">
        <f>Profiles!H8743*'2025 Calculations'!$C$17</f>
        <v>741.32849432186447</v>
      </c>
      <c r="I8751" s="24">
        <f t="shared" si="1499"/>
        <v>2899.3445163408651</v>
      </c>
      <c r="J8751" s="49">
        <f>Profiles!L8743*'2025 Calculations'!$C$8</f>
        <v>335.85296113942883</v>
      </c>
      <c r="K8751" s="49">
        <f>Profiles!M8743*'2025 Calculations'!$C$9</f>
        <v>0</v>
      </c>
      <c r="L8751" s="49">
        <f t="shared" si="1500"/>
        <v>2563.4915552014363</v>
      </c>
      <c r="M8751" s="49">
        <f>MIN(M8750-MIN(IF(L8751&gt;0,MIN(L8751,'2025 Calculations'!$C$10)),M8750)+MIN(IF(L8751&lt;0,-L8751),'2025 Calculations'!$C$10),'2025 Calculations'!$C$13)</f>
        <v>0</v>
      </c>
      <c r="N8751" s="49">
        <f t="shared" si="1501"/>
        <v>0</v>
      </c>
      <c r="O8751" s="42">
        <f t="shared" si="1502"/>
        <v>0</v>
      </c>
      <c r="Q8751" s="49">
        <f t="shared" si="1503"/>
        <v>2563.4915552014363</v>
      </c>
      <c r="R8751" s="70">
        <f t="shared" si="1504"/>
        <v>2500</v>
      </c>
      <c r="S8751" s="70">
        <f t="shared" si="1505"/>
        <v>0</v>
      </c>
      <c r="T8751" s="70">
        <f t="shared" si="1506"/>
        <v>63.491555201436313</v>
      </c>
      <c r="U8751" s="70">
        <f t="shared" si="1507"/>
        <v>0</v>
      </c>
      <c r="W8751" s="49">
        <f>MIN(MAX(W8750+MAX(MIN(SUM($R$5:$U$5)-L8751,'2025 Calculations'!$C$10),-'2025 Calculations'!$C$10),0),'2025 Calculations'!$C$13)</f>
        <v>0</v>
      </c>
      <c r="X8751" s="49">
        <f t="shared" si="1498"/>
        <v>0</v>
      </c>
      <c r="Y8751" s="49">
        <f t="shared" si="1508"/>
        <v>0</v>
      </c>
    </row>
    <row r="8752" spans="2:25">
      <c r="B8752" s="23">
        <v>1</v>
      </c>
      <c r="C8752" s="23">
        <v>12</v>
      </c>
      <c r="D8752" s="23">
        <v>31</v>
      </c>
      <c r="E8752" s="23">
        <v>4</v>
      </c>
      <c r="F8752" s="48">
        <f>Profiles!F8744*'2025 Calculations'!$C$17+Profiles!J8744*Assumptions!$B$25*Assumptions!$B$24/1000</f>
        <v>1590.7915165603954</v>
      </c>
      <c r="G8752" s="48">
        <f>Profiles!G8744*'2025 Calculations'!$C$17</f>
        <v>374.49240351109296</v>
      </c>
      <c r="H8752" s="48">
        <f>Profiles!H8744*'2025 Calculations'!$C$17</f>
        <v>722.0663100223569</v>
      </c>
      <c r="I8752" s="24">
        <f t="shared" si="1499"/>
        <v>2687.3502300938453</v>
      </c>
      <c r="J8752" s="49">
        <f>Profiles!L8744*'2025 Calculations'!$C$8</f>
        <v>329.39425034828594</v>
      </c>
      <c r="K8752" s="49">
        <f>Profiles!M8744*'2025 Calculations'!$C$9</f>
        <v>0</v>
      </c>
      <c r="L8752" s="49">
        <f t="shared" si="1500"/>
        <v>2357.9559797455595</v>
      </c>
      <c r="M8752" s="49">
        <f>MIN(M8751-MIN(IF(L8752&gt;0,MIN(L8752,'2025 Calculations'!$C$10)),M8751)+MIN(IF(L8752&lt;0,-L8752),'2025 Calculations'!$C$10),'2025 Calculations'!$C$13)</f>
        <v>0</v>
      </c>
      <c r="N8752" s="49">
        <f t="shared" si="1501"/>
        <v>0</v>
      </c>
      <c r="O8752" s="42">
        <f t="shared" si="1502"/>
        <v>0</v>
      </c>
      <c r="Q8752" s="49">
        <f t="shared" si="1503"/>
        <v>2357.9559797455595</v>
      </c>
      <c r="R8752" s="70">
        <f t="shared" si="1504"/>
        <v>2357.9559797455595</v>
      </c>
      <c r="S8752" s="70">
        <f t="shared" si="1505"/>
        <v>0</v>
      </c>
      <c r="T8752" s="70">
        <f t="shared" si="1506"/>
        <v>0</v>
      </c>
      <c r="U8752" s="70">
        <f t="shared" si="1507"/>
        <v>0</v>
      </c>
      <c r="W8752" s="49">
        <f>MIN(MAX(W8751+MAX(MIN(SUM($R$5:$U$5)-L8752,'2025 Calculations'!$C$10),-'2025 Calculations'!$C$10),0),'2025 Calculations'!$C$13)</f>
        <v>0</v>
      </c>
      <c r="X8752" s="49">
        <f t="shared" si="1498"/>
        <v>0</v>
      </c>
      <c r="Y8752" s="49">
        <f t="shared" si="1508"/>
        <v>0</v>
      </c>
    </row>
    <row r="8753" spans="2:25">
      <c r="B8753" s="23">
        <v>1</v>
      </c>
      <c r="C8753" s="23">
        <v>12</v>
      </c>
      <c r="D8753" s="23">
        <v>31</v>
      </c>
      <c r="E8753" s="23">
        <v>5</v>
      </c>
      <c r="F8753" s="48">
        <f>Profiles!F8745*'2025 Calculations'!$C$17+Profiles!J8745*Assumptions!$B$25*Assumptions!$B$24/1000</f>
        <v>1497.9631142655717</v>
      </c>
      <c r="G8753" s="48">
        <f>Profiles!G8745*'2025 Calculations'!$C$17</f>
        <v>373.00800553568098</v>
      </c>
      <c r="H8753" s="48">
        <f>Profiles!H8745*'2025 Calculations'!$C$17</f>
        <v>749.13218653545903</v>
      </c>
      <c r="I8753" s="24">
        <f t="shared" si="1499"/>
        <v>2620.1033063367117</v>
      </c>
      <c r="J8753" s="49">
        <f>Profiles!L8745*'2025 Calculations'!$C$8</f>
        <v>290.64198560142876</v>
      </c>
      <c r="K8753" s="49">
        <f>Profiles!M8745*'2025 Calculations'!$C$9</f>
        <v>0</v>
      </c>
      <c r="L8753" s="49">
        <f t="shared" si="1500"/>
        <v>2329.4613207352832</v>
      </c>
      <c r="M8753" s="49">
        <f>MIN(M8752-MIN(IF(L8753&gt;0,MIN(L8753,'2025 Calculations'!$C$10)),M8752)+MIN(IF(L8753&lt;0,-L8753),'2025 Calculations'!$C$10),'2025 Calculations'!$C$13)</f>
        <v>0</v>
      </c>
      <c r="N8753" s="49">
        <f t="shared" si="1501"/>
        <v>0</v>
      </c>
      <c r="O8753" s="42">
        <f t="shared" si="1502"/>
        <v>0</v>
      </c>
      <c r="Q8753" s="49">
        <f t="shared" si="1503"/>
        <v>2329.4613207352832</v>
      </c>
      <c r="R8753" s="70">
        <f t="shared" si="1504"/>
        <v>2329.4613207352832</v>
      </c>
      <c r="S8753" s="70">
        <f t="shared" si="1505"/>
        <v>0</v>
      </c>
      <c r="T8753" s="70">
        <f t="shared" si="1506"/>
        <v>0</v>
      </c>
      <c r="U8753" s="70">
        <f t="shared" si="1507"/>
        <v>0</v>
      </c>
      <c r="W8753" s="49">
        <f>MIN(MAX(W8752+MAX(MIN(SUM($R$5:$U$5)-L8753,'2025 Calculations'!$C$10),-'2025 Calculations'!$C$10),0),'2025 Calculations'!$C$13)</f>
        <v>0</v>
      </c>
      <c r="X8753" s="49">
        <f t="shared" si="1498"/>
        <v>0</v>
      </c>
      <c r="Y8753" s="49">
        <f t="shared" si="1508"/>
        <v>0</v>
      </c>
    </row>
    <row r="8754" spans="2:25">
      <c r="B8754" s="23">
        <v>1</v>
      </c>
      <c r="C8754" s="23">
        <v>12</v>
      </c>
      <c r="D8754" s="23">
        <v>31</v>
      </c>
      <c r="E8754" s="23">
        <v>6</v>
      </c>
      <c r="F8754" s="48">
        <f>Profiles!F8746*'2025 Calculations'!$C$17+Profiles!J8746*Assumptions!$B$25*Assumptions!$B$24/1000</f>
        <v>1650.1279355392337</v>
      </c>
      <c r="G8754" s="48">
        <f>Profiles!G8746*'2025 Calculations'!$C$17</f>
        <v>371.84169284071436</v>
      </c>
      <c r="H8754" s="48">
        <f>Profiles!H8746*'2025 Calculations'!$C$17</f>
        <v>726.12507820084079</v>
      </c>
      <c r="I8754" s="24">
        <f t="shared" si="1499"/>
        <v>2748.0947065807886</v>
      </c>
      <c r="J8754" s="49">
        <f>Profiles!L8746*'2025 Calculations'!$C$8</f>
        <v>381.06393667742884</v>
      </c>
      <c r="K8754" s="49">
        <f>Profiles!M8746*'2025 Calculations'!$C$9</f>
        <v>0</v>
      </c>
      <c r="L8754" s="49">
        <f t="shared" si="1500"/>
        <v>2367.0307699033597</v>
      </c>
      <c r="M8754" s="49">
        <f>MIN(M8753-MIN(IF(L8754&gt;0,MIN(L8754,'2025 Calculations'!$C$10)),M8753)+MIN(IF(L8754&lt;0,-L8754),'2025 Calculations'!$C$10),'2025 Calculations'!$C$13)</f>
        <v>0</v>
      </c>
      <c r="N8754" s="49">
        <f t="shared" si="1501"/>
        <v>0</v>
      </c>
      <c r="O8754" s="42">
        <f t="shared" si="1502"/>
        <v>0</v>
      </c>
      <c r="Q8754" s="49">
        <f t="shared" si="1503"/>
        <v>2367.0307699033597</v>
      </c>
      <c r="R8754" s="70">
        <f t="shared" si="1504"/>
        <v>2367.0307699033597</v>
      </c>
      <c r="S8754" s="70">
        <f t="shared" si="1505"/>
        <v>0</v>
      </c>
      <c r="T8754" s="70">
        <f t="shared" si="1506"/>
        <v>0</v>
      </c>
      <c r="U8754" s="70">
        <f t="shared" si="1507"/>
        <v>0</v>
      </c>
      <c r="W8754" s="49">
        <f>MIN(MAX(W8753+MAX(MIN(SUM($R$5:$U$5)-L8754,'2025 Calculations'!$C$10),-'2025 Calculations'!$C$10),0),'2025 Calculations'!$C$13)</f>
        <v>0</v>
      </c>
      <c r="X8754" s="49">
        <f t="shared" si="1498"/>
        <v>0</v>
      </c>
      <c r="Y8754" s="49">
        <f t="shared" si="1508"/>
        <v>0</v>
      </c>
    </row>
    <row r="8755" spans="2:25">
      <c r="B8755" s="23">
        <v>1</v>
      </c>
      <c r="C8755" s="23">
        <v>12</v>
      </c>
      <c r="D8755" s="23">
        <v>31</v>
      </c>
      <c r="E8755" s="23">
        <v>7</v>
      </c>
      <c r="F8755" s="48">
        <f>Profiles!F8747*'2025 Calculations'!$C$17+Profiles!J8747*Assumptions!$B$25*Assumptions!$B$24/1000</f>
        <v>2126.3892058645588</v>
      </c>
      <c r="G8755" s="48">
        <f>Profiles!G8747*'2025 Calculations'!$C$17</f>
        <v>370.78140857256295</v>
      </c>
      <c r="H8755" s="48">
        <f>Profiles!H8747*'2025 Calculations'!$C$17</f>
        <v>753.46874919219852</v>
      </c>
      <c r="I8755" s="24">
        <f t="shared" si="1499"/>
        <v>3250.6393636293205</v>
      </c>
      <c r="J8755" s="49">
        <f>Profiles!L8747*'2025 Calculations'!$C$8</f>
        <v>406.89877984200029</v>
      </c>
      <c r="K8755" s="49">
        <f>Profiles!M8747*'2025 Calculations'!$C$9</f>
        <v>0</v>
      </c>
      <c r="L8755" s="49">
        <f t="shared" si="1500"/>
        <v>2843.7405837873202</v>
      </c>
      <c r="M8755" s="49">
        <f>MIN(M8754-MIN(IF(L8755&gt;0,MIN(L8755,'2025 Calculations'!$C$10)),M8754)+MIN(IF(L8755&lt;0,-L8755),'2025 Calculations'!$C$10),'2025 Calculations'!$C$13)</f>
        <v>0</v>
      </c>
      <c r="N8755" s="49">
        <f t="shared" si="1501"/>
        <v>0</v>
      </c>
      <c r="O8755" s="42">
        <f t="shared" si="1502"/>
        <v>0</v>
      </c>
      <c r="Q8755" s="49">
        <f t="shared" si="1503"/>
        <v>2843.7405837873202</v>
      </c>
      <c r="R8755" s="70">
        <f t="shared" si="1504"/>
        <v>2500</v>
      </c>
      <c r="S8755" s="70">
        <f t="shared" si="1505"/>
        <v>0</v>
      </c>
      <c r="T8755" s="70">
        <f t="shared" si="1506"/>
        <v>343.74058378732025</v>
      </c>
      <c r="U8755" s="70">
        <f t="shared" si="1507"/>
        <v>0</v>
      </c>
      <c r="W8755" s="49">
        <f>MIN(MAX(W8754+MAX(MIN(SUM($R$5:$U$5)-L8755,'2025 Calculations'!$C$10),-'2025 Calculations'!$C$10),0),'2025 Calculations'!$C$13)</f>
        <v>0</v>
      </c>
      <c r="X8755" s="49">
        <f t="shared" si="1498"/>
        <v>0</v>
      </c>
      <c r="Y8755" s="49">
        <f t="shared" si="1508"/>
        <v>0</v>
      </c>
    </row>
    <row r="8756" spans="2:25">
      <c r="B8756" s="23">
        <v>1</v>
      </c>
      <c r="C8756" s="23">
        <v>12</v>
      </c>
      <c r="D8756" s="23">
        <v>31</v>
      </c>
      <c r="E8756" s="23">
        <v>8</v>
      </c>
      <c r="F8756" s="48">
        <f>Profiles!F8748*'2025 Calculations'!$C$17+Profiles!J8748*Assumptions!$B$25*Assumptions!$B$24/1000</f>
        <v>2819.2906963264254</v>
      </c>
      <c r="G8756" s="48">
        <f>Profiles!G8748*'2025 Calculations'!$C$17</f>
        <v>705.51315202797639</v>
      </c>
      <c r="H8756" s="48">
        <f>Profiles!H8748*'2025 Calculations'!$C$17</f>
        <v>728.87969672949794</v>
      </c>
      <c r="I8756" s="24">
        <f t="shared" si="1499"/>
        <v>4253.6835450838998</v>
      </c>
      <c r="J8756" s="49">
        <f>Profiles!L8748*'2025 Calculations'!$C$8</f>
        <v>303.55940718371448</v>
      </c>
      <c r="K8756" s="49">
        <f>Profiles!M8748*'2025 Calculations'!$C$9</f>
        <v>47.640559046147317</v>
      </c>
      <c r="L8756" s="49">
        <f t="shared" si="1500"/>
        <v>3902.4835788540381</v>
      </c>
      <c r="M8756" s="49">
        <f>MIN(M8755-MIN(IF(L8756&gt;0,MIN(L8756,'2025 Calculations'!$C$10)),M8755)+MIN(IF(L8756&lt;0,-L8756),'2025 Calculations'!$C$10),'2025 Calculations'!$C$13)</f>
        <v>0</v>
      </c>
      <c r="N8756" s="49">
        <f t="shared" si="1501"/>
        <v>0</v>
      </c>
      <c r="O8756" s="42">
        <f t="shared" si="1502"/>
        <v>0</v>
      </c>
      <c r="Q8756" s="49">
        <f t="shared" si="1503"/>
        <v>3902.4835788540381</v>
      </c>
      <c r="R8756" s="70">
        <f t="shared" si="1504"/>
        <v>2500</v>
      </c>
      <c r="S8756" s="70">
        <f t="shared" si="1505"/>
        <v>0</v>
      </c>
      <c r="T8756" s="70">
        <f t="shared" si="1506"/>
        <v>1402.4835788540381</v>
      </c>
      <c r="U8756" s="70">
        <f t="shared" si="1507"/>
        <v>0</v>
      </c>
      <c r="W8756" s="49">
        <f>MIN(MAX(W8755+MAX(MIN(SUM($R$5:$U$5)-L8756,'2025 Calculations'!$C$10),-'2025 Calculations'!$C$10),0),'2025 Calculations'!$C$13)</f>
        <v>0</v>
      </c>
      <c r="X8756" s="49">
        <f t="shared" si="1498"/>
        <v>0</v>
      </c>
      <c r="Y8756" s="49">
        <f t="shared" si="1508"/>
        <v>0</v>
      </c>
    </row>
    <row r="8757" spans="2:25">
      <c r="B8757" s="23">
        <v>1</v>
      </c>
      <c r="C8757" s="23">
        <v>12</v>
      </c>
      <c r="D8757" s="23">
        <v>31</v>
      </c>
      <c r="E8757" s="23">
        <v>9</v>
      </c>
      <c r="F8757" s="48">
        <f>Profiles!F8749*'2025 Calculations'!$C$17+Profiles!J8749*Assumptions!$B$25*Assumptions!$B$24/1000</f>
        <v>2836.4152825749575</v>
      </c>
      <c r="G8757" s="48">
        <f>Profiles!G8749*'2025 Calculations'!$C$17</f>
        <v>618.1457283322967</v>
      </c>
      <c r="H8757" s="48">
        <f>Profiles!H8749*'2025 Calculations'!$C$17</f>
        <v>757.09810224208104</v>
      </c>
      <c r="I8757" s="24">
        <f t="shared" si="1499"/>
        <v>4211.6591131493351</v>
      </c>
      <c r="J8757" s="49">
        <f>Profiles!L8749*'2025 Calculations'!$C$8</f>
        <v>103.33937265828578</v>
      </c>
      <c r="K8757" s="49">
        <f>Profiles!M8749*'2025 Calculations'!$C$9</f>
        <v>254.93238305169081</v>
      </c>
      <c r="L8757" s="49">
        <f t="shared" si="1500"/>
        <v>3853.3873574393588</v>
      </c>
      <c r="M8757" s="49">
        <f>MIN(M8756-MIN(IF(L8757&gt;0,MIN(L8757,'2025 Calculations'!$C$10)),M8756)+MIN(IF(L8757&lt;0,-L8757),'2025 Calculations'!$C$10),'2025 Calculations'!$C$13)</f>
        <v>0</v>
      </c>
      <c r="N8757" s="49">
        <f t="shared" si="1501"/>
        <v>0</v>
      </c>
      <c r="O8757" s="42">
        <f t="shared" si="1502"/>
        <v>0</v>
      </c>
      <c r="Q8757" s="49">
        <f t="shared" si="1503"/>
        <v>3853.3873574393588</v>
      </c>
      <c r="R8757" s="70">
        <f t="shared" si="1504"/>
        <v>2500</v>
      </c>
      <c r="S8757" s="70">
        <f t="shared" si="1505"/>
        <v>0</v>
      </c>
      <c r="T8757" s="70">
        <f t="shared" si="1506"/>
        <v>1353.3873574393588</v>
      </c>
      <c r="U8757" s="70">
        <f t="shared" si="1507"/>
        <v>0</v>
      </c>
      <c r="W8757" s="49">
        <f>MIN(MAX(W8756+MAX(MIN(SUM($R$5:$U$5)-L8757,'2025 Calculations'!$C$10),-'2025 Calculations'!$C$10),0),'2025 Calculations'!$C$13)</f>
        <v>0</v>
      </c>
      <c r="X8757" s="49">
        <f t="shared" si="1498"/>
        <v>0</v>
      </c>
      <c r="Y8757" s="49">
        <f t="shared" si="1508"/>
        <v>0</v>
      </c>
    </row>
    <row r="8758" spans="2:25">
      <c r="B8758" s="23">
        <v>1</v>
      </c>
      <c r="C8758" s="23">
        <v>12</v>
      </c>
      <c r="D8758" s="23">
        <v>31</v>
      </c>
      <c r="E8758" s="23">
        <v>10</v>
      </c>
      <c r="F8758" s="48">
        <f>Profiles!F8750*'2025 Calculations'!$C$17+Profiles!J8750*Assumptions!$B$25*Assumptions!$B$24/1000</f>
        <v>2537.4656957526049</v>
      </c>
      <c r="G8758" s="48">
        <f>Profiles!G8750*'2025 Calculations'!$C$17</f>
        <v>369.82715273122665</v>
      </c>
      <c r="H8758" s="48">
        <f>Profiles!H8750*'2025 Calculations'!$C$17</f>
        <v>722.38121444999786</v>
      </c>
      <c r="I8758" s="24">
        <f t="shared" si="1499"/>
        <v>3629.6740629338296</v>
      </c>
      <c r="J8758" s="49">
        <f>Profiles!L8750*'2025 Calculations'!$C$8</f>
        <v>64.587107911428618</v>
      </c>
      <c r="K8758" s="49">
        <f>Profiles!M8750*'2025 Calculations'!$C$9</f>
        <v>449.35252681798352</v>
      </c>
      <c r="L8758" s="49">
        <f t="shared" si="1500"/>
        <v>3115.7344282044178</v>
      </c>
      <c r="M8758" s="49">
        <f>MIN(M8757-MIN(IF(L8758&gt;0,MIN(L8758,'2025 Calculations'!$C$10)),M8757)+MIN(IF(L8758&lt;0,-L8758),'2025 Calculations'!$C$10),'2025 Calculations'!$C$13)</f>
        <v>0</v>
      </c>
      <c r="N8758" s="49">
        <f t="shared" si="1501"/>
        <v>0</v>
      </c>
      <c r="O8758" s="42">
        <f t="shared" si="1502"/>
        <v>0</v>
      </c>
      <c r="Q8758" s="49">
        <f t="shared" si="1503"/>
        <v>3115.7344282044178</v>
      </c>
      <c r="R8758" s="70">
        <f t="shared" si="1504"/>
        <v>2500</v>
      </c>
      <c r="S8758" s="70">
        <f t="shared" si="1505"/>
        <v>0</v>
      </c>
      <c r="T8758" s="70">
        <f t="shared" si="1506"/>
        <v>615.73442820441778</v>
      </c>
      <c r="U8758" s="70">
        <f t="shared" si="1507"/>
        <v>0</v>
      </c>
      <c r="W8758" s="49">
        <f>MIN(MAX(W8757+MAX(MIN(SUM($R$5:$U$5)-L8758,'2025 Calculations'!$C$10),-'2025 Calculations'!$C$10),0),'2025 Calculations'!$C$13)</f>
        <v>0</v>
      </c>
      <c r="X8758" s="49">
        <f t="shared" si="1498"/>
        <v>0</v>
      </c>
      <c r="Y8758" s="49">
        <f t="shared" si="1508"/>
        <v>0</v>
      </c>
    </row>
    <row r="8759" spans="2:25">
      <c r="B8759" s="23">
        <v>1</v>
      </c>
      <c r="C8759" s="23">
        <v>12</v>
      </c>
      <c r="D8759" s="23">
        <v>31</v>
      </c>
      <c r="E8759" s="23">
        <v>11</v>
      </c>
      <c r="F8759" s="48">
        <f>Profiles!F8751*'2025 Calculations'!$C$17+Profiles!J8751*Assumptions!$B$25*Assumptions!$B$24/1000</f>
        <v>2613.535527065902</v>
      </c>
      <c r="G8759" s="48">
        <f>Profiles!G8751*'2025 Calculations'!$C$17</f>
        <v>369.82715273122665</v>
      </c>
      <c r="H8759" s="48">
        <f>Profiles!H8751*'2025 Calculations'!$C$17</f>
        <v>738.59508147856991</v>
      </c>
      <c r="I8759" s="24">
        <f t="shared" si="1499"/>
        <v>3721.9577612756984</v>
      </c>
      <c r="J8759" s="49">
        <f>Profiles!L8751*'2025 Calculations'!$C$8</f>
        <v>155.00905898742869</v>
      </c>
      <c r="K8759" s="49">
        <f>Profiles!M8751*'2025 Calculations'!$C$9</f>
        <v>488.38958853583028</v>
      </c>
      <c r="L8759" s="49">
        <f t="shared" si="1500"/>
        <v>3078.5591137524398</v>
      </c>
      <c r="M8759" s="49">
        <f>MIN(M8758-MIN(IF(L8759&gt;0,MIN(L8759,'2025 Calculations'!$C$10)),M8758)+MIN(IF(L8759&lt;0,-L8759),'2025 Calculations'!$C$10),'2025 Calculations'!$C$13)</f>
        <v>0</v>
      </c>
      <c r="N8759" s="49">
        <f t="shared" si="1501"/>
        <v>0</v>
      </c>
      <c r="O8759" s="42">
        <f t="shared" si="1502"/>
        <v>0</v>
      </c>
      <c r="Q8759" s="49">
        <f t="shared" si="1503"/>
        <v>3078.5591137524398</v>
      </c>
      <c r="R8759" s="70">
        <f t="shared" si="1504"/>
        <v>2500</v>
      </c>
      <c r="S8759" s="70">
        <f t="shared" si="1505"/>
        <v>0</v>
      </c>
      <c r="T8759" s="70">
        <f t="shared" si="1506"/>
        <v>578.55911375243977</v>
      </c>
      <c r="U8759" s="70">
        <f t="shared" si="1507"/>
        <v>0</v>
      </c>
      <c r="W8759" s="49">
        <f>MIN(MAX(W8758+MAX(MIN(SUM($R$5:$U$5)-L8759,'2025 Calculations'!$C$10),-'2025 Calculations'!$C$10),0),'2025 Calculations'!$C$13)</f>
        <v>0</v>
      </c>
      <c r="X8759" s="49">
        <f t="shared" si="1498"/>
        <v>0</v>
      </c>
      <c r="Y8759" s="49">
        <f t="shared" si="1508"/>
        <v>0</v>
      </c>
    </row>
    <row r="8760" spans="2:25">
      <c r="B8760" s="23">
        <v>1</v>
      </c>
      <c r="C8760" s="23">
        <v>12</v>
      </c>
      <c r="D8760" s="23">
        <v>31</v>
      </c>
      <c r="E8760" s="23">
        <v>12</v>
      </c>
      <c r="F8760" s="48">
        <f>Profiles!F8752*'2025 Calculations'!$C$17+Profiles!J8752*Assumptions!$B$25*Assumptions!$B$24/1000</f>
        <v>2631.49323097351</v>
      </c>
      <c r="G8760" s="48">
        <f>Profiles!G8752*'2025 Calculations'!$C$17</f>
        <v>369.82715273122665</v>
      </c>
      <c r="H8760" s="48">
        <f>Profiles!H8752*'2025 Calculations'!$C$17</f>
        <v>710.35016885928337</v>
      </c>
      <c r="I8760" s="24">
        <f t="shared" si="1499"/>
        <v>3711.67055256402</v>
      </c>
      <c r="J8760" s="49">
        <f>Profiles!L8752*'2025 Calculations'!$C$8</f>
        <v>277.72456401914309</v>
      </c>
      <c r="K8760" s="49">
        <f>Profiles!M8752*'2025 Calculations'!$C$9</f>
        <v>511.68873738671437</v>
      </c>
      <c r="L8760" s="49">
        <f t="shared" si="1500"/>
        <v>2922.2572511581625</v>
      </c>
      <c r="M8760" s="49">
        <f>MIN(M8759-MIN(IF(L8760&gt;0,MIN(L8760,'2025 Calculations'!$C$10)),M8759)+MIN(IF(L8760&lt;0,-L8760),'2025 Calculations'!$C$10),'2025 Calculations'!$C$13)</f>
        <v>0</v>
      </c>
      <c r="N8760" s="49">
        <f t="shared" si="1501"/>
        <v>0</v>
      </c>
      <c r="O8760" s="42">
        <f t="shared" si="1502"/>
        <v>0</v>
      </c>
      <c r="Q8760" s="49">
        <f t="shared" si="1503"/>
        <v>2922.2572511581625</v>
      </c>
      <c r="R8760" s="70">
        <f t="shared" si="1504"/>
        <v>2500</v>
      </c>
      <c r="S8760" s="70">
        <f t="shared" si="1505"/>
        <v>0</v>
      </c>
      <c r="T8760" s="70">
        <f t="shared" si="1506"/>
        <v>422.25725115816249</v>
      </c>
      <c r="U8760" s="70">
        <f t="shared" si="1507"/>
        <v>0</v>
      </c>
      <c r="W8760" s="49">
        <f>MIN(MAX(W8759+MAX(MIN(SUM($R$5:$U$5)-L8760,'2025 Calculations'!$C$10),-'2025 Calculations'!$C$10),0),'2025 Calculations'!$C$13)</f>
        <v>0</v>
      </c>
      <c r="X8760" s="49">
        <f t="shared" si="1498"/>
        <v>0</v>
      </c>
      <c r="Y8760" s="49">
        <f t="shared" si="1508"/>
        <v>0</v>
      </c>
    </row>
    <row r="8761" spans="2:25">
      <c r="B8761" s="23">
        <v>1</v>
      </c>
      <c r="C8761" s="23">
        <v>12</v>
      </c>
      <c r="D8761" s="23">
        <v>31</v>
      </c>
      <c r="E8761" s="23">
        <v>13</v>
      </c>
      <c r="F8761" s="48">
        <f>Profiles!F8753*'2025 Calculations'!$C$17+Profiles!J8753*Assumptions!$B$25*Assumptions!$B$24/1000</f>
        <v>2572.6952740360566</v>
      </c>
      <c r="G8761" s="48">
        <f>Profiles!G8753*'2025 Calculations'!$C$17</f>
        <v>369.82715273122665</v>
      </c>
      <c r="H8761" s="48">
        <f>Profiles!H8753*'2025 Calculations'!$C$17</f>
        <v>729.29002674127275</v>
      </c>
      <c r="I8761" s="24">
        <f t="shared" si="1499"/>
        <v>3671.8124535085562</v>
      </c>
      <c r="J8761" s="49">
        <f>Profiles!L8753*'2025 Calculations'!$C$8</f>
        <v>381.06393667742884</v>
      </c>
      <c r="K8761" s="49">
        <f>Profiles!M8753*'2025 Calculations'!$C$9</f>
        <v>489.29395390687637</v>
      </c>
      <c r="L8761" s="49">
        <f t="shared" si="1500"/>
        <v>2801.4545629242511</v>
      </c>
      <c r="M8761" s="49">
        <f>MIN(M8760-MIN(IF(L8761&gt;0,MIN(L8761,'2025 Calculations'!$C$10)),M8760)+MIN(IF(L8761&lt;0,-L8761),'2025 Calculations'!$C$10),'2025 Calculations'!$C$13)</f>
        <v>0</v>
      </c>
      <c r="N8761" s="49">
        <f t="shared" si="1501"/>
        <v>0</v>
      </c>
      <c r="O8761" s="42">
        <f t="shared" si="1502"/>
        <v>0</v>
      </c>
      <c r="Q8761" s="49">
        <f t="shared" si="1503"/>
        <v>2801.4545629242511</v>
      </c>
      <c r="R8761" s="70">
        <f t="shared" si="1504"/>
        <v>2500</v>
      </c>
      <c r="S8761" s="70">
        <f t="shared" si="1505"/>
        <v>0</v>
      </c>
      <c r="T8761" s="70">
        <f t="shared" si="1506"/>
        <v>301.45456292425115</v>
      </c>
      <c r="U8761" s="70">
        <f t="shared" si="1507"/>
        <v>0</v>
      </c>
      <c r="W8761" s="49">
        <f>MIN(MAX(W8760+MAX(MIN(SUM($R$5:$U$5)-L8761,'2025 Calculations'!$C$10),-'2025 Calculations'!$C$10),0),'2025 Calculations'!$C$13)</f>
        <v>0</v>
      </c>
      <c r="X8761" s="49">
        <f t="shared" si="1498"/>
        <v>0</v>
      </c>
      <c r="Y8761" s="49">
        <f t="shared" si="1508"/>
        <v>0</v>
      </c>
    </row>
    <row r="8762" spans="2:25">
      <c r="B8762" s="23">
        <v>1</v>
      </c>
      <c r="C8762" s="23">
        <v>12</v>
      </c>
      <c r="D8762" s="23">
        <v>31</v>
      </c>
      <c r="E8762" s="23">
        <v>14</v>
      </c>
      <c r="F8762" s="48">
        <f>Profiles!F8754*'2025 Calculations'!$C$17+Profiles!J8754*Assumptions!$B$25*Assumptions!$B$24/1000</f>
        <v>2545.5807362447622</v>
      </c>
      <c r="G8762" s="48">
        <f>Profiles!G8754*'2025 Calculations'!$C$17</f>
        <v>369.82715273122665</v>
      </c>
      <c r="H8762" s="48">
        <f>Profiles!H8754*'2025 Calculations'!$C$17</f>
        <v>706.48543270187133</v>
      </c>
      <c r="I8762" s="24">
        <f t="shared" si="1499"/>
        <v>3621.8933216778605</v>
      </c>
      <c r="J8762" s="49">
        <f>Profiles!L8754*'2025 Calculations'!$C$8</f>
        <v>703.99947623457194</v>
      </c>
      <c r="K8762" s="49">
        <f>Profiles!M8754*'2025 Calculations'!$C$9</f>
        <v>368.33998577239657</v>
      </c>
      <c r="L8762" s="49">
        <f t="shared" si="1500"/>
        <v>2549.5538596708921</v>
      </c>
      <c r="M8762" s="49">
        <f>MIN(M8761-MIN(IF(L8762&gt;0,MIN(L8762,'2025 Calculations'!$C$10)),M8761)+MIN(IF(L8762&lt;0,-L8762),'2025 Calculations'!$C$10),'2025 Calculations'!$C$13)</f>
        <v>0</v>
      </c>
      <c r="N8762" s="49">
        <f t="shared" si="1501"/>
        <v>0</v>
      </c>
      <c r="O8762" s="42">
        <f t="shared" si="1502"/>
        <v>0</v>
      </c>
      <c r="Q8762" s="49">
        <f t="shared" si="1503"/>
        <v>2549.5538596708921</v>
      </c>
      <c r="R8762" s="70">
        <f t="shared" si="1504"/>
        <v>2500</v>
      </c>
      <c r="S8762" s="70">
        <f t="shared" si="1505"/>
        <v>0</v>
      </c>
      <c r="T8762" s="70">
        <f t="shared" si="1506"/>
        <v>49.553859670892052</v>
      </c>
      <c r="U8762" s="70">
        <f t="shared" si="1507"/>
        <v>0</v>
      </c>
      <c r="W8762" s="49">
        <f>MIN(MAX(W8761+MAX(MIN(SUM($R$5:$U$5)-L8762,'2025 Calculations'!$C$10),-'2025 Calculations'!$C$10),0),'2025 Calculations'!$C$13)</f>
        <v>0</v>
      </c>
      <c r="X8762" s="49">
        <f t="shared" si="1498"/>
        <v>0</v>
      </c>
      <c r="Y8762" s="49">
        <f t="shared" si="1508"/>
        <v>0</v>
      </c>
    </row>
    <row r="8763" spans="2:25">
      <c r="B8763" s="23">
        <v>1</v>
      </c>
      <c r="C8763" s="23">
        <v>12</v>
      </c>
      <c r="D8763" s="23">
        <v>31</v>
      </c>
      <c r="E8763" s="23">
        <v>15</v>
      </c>
      <c r="F8763" s="48">
        <f>Profiles!F8755*'2025 Calculations'!$C$17+Profiles!J8755*Assumptions!$B$25*Assumptions!$B$24/1000</f>
        <v>2601.4185870168149</v>
      </c>
      <c r="G8763" s="48">
        <f>Profiles!G8755*'2025 Calculations'!$C$17</f>
        <v>369.93318115804175</v>
      </c>
      <c r="H8763" s="48">
        <f>Profiles!H8755*'2025 Calculations'!$C$17</f>
        <v>728.07388068570299</v>
      </c>
      <c r="I8763" s="24">
        <f t="shared" si="1499"/>
        <v>3699.4256488605597</v>
      </c>
      <c r="J8763" s="49">
        <f>Profiles!L8755*'2025 Calculations'!$C$8</f>
        <v>968.80661867142919</v>
      </c>
      <c r="K8763" s="49">
        <f>Profiles!M8755*'2025 Calculations'!$C$9</f>
        <v>301.87768520869764</v>
      </c>
      <c r="L8763" s="49">
        <f t="shared" si="1500"/>
        <v>2428.741344980433</v>
      </c>
      <c r="M8763" s="49">
        <f>MIN(M8762-MIN(IF(L8763&gt;0,MIN(L8763,'2025 Calculations'!$C$10)),M8762)+MIN(IF(L8763&lt;0,-L8763),'2025 Calculations'!$C$10),'2025 Calculations'!$C$13)</f>
        <v>0</v>
      </c>
      <c r="N8763" s="49">
        <f t="shared" si="1501"/>
        <v>0</v>
      </c>
      <c r="O8763" s="42">
        <f t="shared" si="1502"/>
        <v>0</v>
      </c>
      <c r="Q8763" s="49">
        <f t="shared" si="1503"/>
        <v>2428.741344980433</v>
      </c>
      <c r="R8763" s="70">
        <f t="shared" si="1504"/>
        <v>2428.741344980433</v>
      </c>
      <c r="S8763" s="70">
        <f t="shared" si="1505"/>
        <v>0</v>
      </c>
      <c r="T8763" s="70">
        <f t="shared" si="1506"/>
        <v>0</v>
      </c>
      <c r="U8763" s="70">
        <f t="shared" si="1507"/>
        <v>0</v>
      </c>
      <c r="W8763" s="49">
        <f>MIN(MAX(W8762+MAX(MIN(SUM($R$5:$U$5)-L8763,'2025 Calculations'!$C$10),-'2025 Calculations'!$C$10),0),'2025 Calculations'!$C$13)</f>
        <v>0</v>
      </c>
      <c r="X8763" s="49">
        <f t="shared" si="1498"/>
        <v>0</v>
      </c>
      <c r="Y8763" s="49">
        <f t="shared" si="1508"/>
        <v>0</v>
      </c>
    </row>
    <row r="8764" spans="2:25">
      <c r="B8764" s="23">
        <v>1</v>
      </c>
      <c r="C8764" s="23">
        <v>12</v>
      </c>
      <c r="D8764" s="23">
        <v>31</v>
      </c>
      <c r="E8764" s="23">
        <v>16</v>
      </c>
      <c r="F8764" s="48">
        <f>Profiles!F8756*'2025 Calculations'!$C$17+Profiles!J8756*Assumptions!$B$25*Assumptions!$B$24/1000</f>
        <v>2847.5045711408075</v>
      </c>
      <c r="G8764" s="48">
        <f>Profiles!G8756*'2025 Calculations'!$C$17</f>
        <v>369.82715273122665</v>
      </c>
      <c r="H8764" s="48">
        <f>Profiles!H8756*'2025 Calculations'!$C$17</f>
        <v>711.90030445932086</v>
      </c>
      <c r="I8764" s="24">
        <f t="shared" si="1499"/>
        <v>3929.2320283313552</v>
      </c>
      <c r="J8764" s="49">
        <f>Profiles!L8756*'2025 Calculations'!$C$8</f>
        <v>1097.9808344942865</v>
      </c>
      <c r="K8764" s="49">
        <f>Profiles!M8756*'2025 Calculations'!$C$9</f>
        <v>194.46072468613724</v>
      </c>
      <c r="L8764" s="49">
        <f t="shared" si="1500"/>
        <v>2636.7904691509316</v>
      </c>
      <c r="M8764" s="49">
        <f>MIN(M8763-MIN(IF(L8764&gt;0,MIN(L8764,'2025 Calculations'!$C$10)),M8763)+MIN(IF(L8764&lt;0,-L8764),'2025 Calculations'!$C$10),'2025 Calculations'!$C$13)</f>
        <v>0</v>
      </c>
      <c r="N8764" s="49">
        <f t="shared" si="1501"/>
        <v>0</v>
      </c>
      <c r="O8764" s="42">
        <f t="shared" si="1502"/>
        <v>0</v>
      </c>
      <c r="Q8764" s="49">
        <f t="shared" si="1503"/>
        <v>2636.7904691509316</v>
      </c>
      <c r="R8764" s="70">
        <f t="shared" si="1504"/>
        <v>2500</v>
      </c>
      <c r="S8764" s="70">
        <f t="shared" si="1505"/>
        <v>0</v>
      </c>
      <c r="T8764" s="70">
        <f t="shared" si="1506"/>
        <v>136.79046915093159</v>
      </c>
      <c r="U8764" s="70">
        <f t="shared" si="1507"/>
        <v>0</v>
      </c>
      <c r="W8764" s="49">
        <f>MIN(MAX(W8763+MAX(MIN(SUM($R$5:$U$5)-L8764,'2025 Calculations'!$C$10),-'2025 Calculations'!$C$10),0),'2025 Calculations'!$C$13)</f>
        <v>0</v>
      </c>
      <c r="X8764" s="49">
        <f t="shared" si="1498"/>
        <v>0</v>
      </c>
      <c r="Y8764" s="49">
        <f t="shared" si="1508"/>
        <v>0</v>
      </c>
    </row>
    <row r="8765" spans="2:25">
      <c r="B8765" s="23">
        <v>1</v>
      </c>
      <c r="C8765" s="23">
        <v>12</v>
      </c>
      <c r="D8765" s="23">
        <v>31</v>
      </c>
      <c r="E8765" s="23">
        <v>17</v>
      </c>
      <c r="F8765" s="48">
        <f>Profiles!F8757*'2025 Calculations'!$C$17+Profiles!J8757*Assumptions!$B$25*Assumptions!$B$24/1000</f>
        <v>3527.9958451973134</v>
      </c>
      <c r="G8765" s="48">
        <f>Profiles!G8757*'2025 Calculations'!$C$17</f>
        <v>698.40924743136168</v>
      </c>
      <c r="H8765" s="48">
        <f>Profiles!H8757*'2025 Calculations'!$C$17</f>
        <v>746.50586240324787</v>
      </c>
      <c r="I8765" s="24">
        <f t="shared" si="1499"/>
        <v>4972.9109550319235</v>
      </c>
      <c r="J8765" s="49">
        <f>Profiles!L8757*'2025 Calculations'!$C$8</f>
        <v>1550.0905898742869</v>
      </c>
      <c r="K8765" s="49">
        <f>Profiles!M8757*'2025 Calculations'!$C$9</f>
        <v>60.753156856135448</v>
      </c>
      <c r="L8765" s="49">
        <f t="shared" si="1500"/>
        <v>3362.0672083015015</v>
      </c>
      <c r="M8765" s="49">
        <f>MIN(M8764-MIN(IF(L8765&gt;0,MIN(L8765,'2025 Calculations'!$C$10)),M8764)+MIN(IF(L8765&lt;0,-L8765),'2025 Calculations'!$C$10),'2025 Calculations'!$C$13)</f>
        <v>0</v>
      </c>
      <c r="N8765" s="49">
        <f t="shared" si="1501"/>
        <v>0</v>
      </c>
      <c r="O8765" s="42">
        <f t="shared" si="1502"/>
        <v>0</v>
      </c>
      <c r="Q8765" s="49">
        <f t="shared" si="1503"/>
        <v>3362.0672083015015</v>
      </c>
      <c r="R8765" s="70">
        <f t="shared" si="1504"/>
        <v>2500</v>
      </c>
      <c r="S8765" s="70">
        <f t="shared" si="1505"/>
        <v>0</v>
      </c>
      <c r="T8765" s="70">
        <f t="shared" si="1506"/>
        <v>862.06720830150152</v>
      </c>
      <c r="U8765" s="70">
        <f t="shared" si="1507"/>
        <v>0</v>
      </c>
      <c r="W8765" s="49">
        <f>MIN(MAX(W8764+MAX(MIN(SUM($R$5:$U$5)-L8765,'2025 Calculations'!$C$10),-'2025 Calculations'!$C$10),0),'2025 Calculations'!$C$13)</f>
        <v>0</v>
      </c>
      <c r="X8765" s="49">
        <f t="shared" si="1498"/>
        <v>0</v>
      </c>
      <c r="Y8765" s="49">
        <f t="shared" si="1508"/>
        <v>0</v>
      </c>
    </row>
    <row r="8766" spans="2:25">
      <c r="B8766" s="23">
        <v>1</v>
      </c>
      <c r="C8766" s="23">
        <v>12</v>
      </c>
      <c r="D8766" s="23">
        <v>31</v>
      </c>
      <c r="E8766" s="23">
        <v>18</v>
      </c>
      <c r="F8766" s="48">
        <f>Profiles!F8758*'2025 Calculations'!$C$17+Profiles!J8758*Assumptions!$B$25*Assumptions!$B$24/1000</f>
        <v>4732.5253394757301</v>
      </c>
      <c r="G8766" s="48">
        <f>Profiles!G8758*'2025 Calculations'!$C$17</f>
        <v>661.93546860695176</v>
      </c>
      <c r="H8766" s="48">
        <f>Profiles!H8758*'2025 Calculations'!$C$17</f>
        <v>735.03252633758098</v>
      </c>
      <c r="I8766" s="24">
        <f t="shared" si="1499"/>
        <v>6129.4933344202627</v>
      </c>
      <c r="J8766" s="49">
        <f>Profiles!L8758*'2025 Calculations'!$C$8</f>
        <v>1679.2648056971441</v>
      </c>
      <c r="K8766" s="49">
        <f>Profiles!M8758*'2025 Calculations'!$C$9</f>
        <v>0</v>
      </c>
      <c r="L8766" s="49">
        <f t="shared" si="1500"/>
        <v>4450.2285287231189</v>
      </c>
      <c r="M8766" s="49">
        <f>MIN(M8765-MIN(IF(L8766&gt;0,MIN(L8766,'2025 Calculations'!$C$10)),M8765)+MIN(IF(L8766&lt;0,-L8766),'2025 Calculations'!$C$10),'2025 Calculations'!$C$13)</f>
        <v>0</v>
      </c>
      <c r="N8766" s="49">
        <f t="shared" si="1501"/>
        <v>0</v>
      </c>
      <c r="O8766" s="42">
        <f t="shared" si="1502"/>
        <v>0</v>
      </c>
      <c r="Q8766" s="49">
        <f t="shared" si="1503"/>
        <v>4450.2285287231189</v>
      </c>
      <c r="R8766" s="70">
        <f t="shared" si="1504"/>
        <v>2500</v>
      </c>
      <c r="S8766" s="70">
        <f t="shared" si="1505"/>
        <v>0</v>
      </c>
      <c r="T8766" s="70">
        <f t="shared" si="1506"/>
        <v>1950.2285287231189</v>
      </c>
      <c r="U8766" s="70">
        <f t="shared" si="1507"/>
        <v>0</v>
      </c>
      <c r="W8766" s="49">
        <f>MIN(MAX(W8765+MAX(MIN(SUM($R$5:$U$5)-L8766,'2025 Calculations'!$C$10),-'2025 Calculations'!$C$10),0),'2025 Calculations'!$C$13)</f>
        <v>0</v>
      </c>
      <c r="X8766" s="49">
        <f t="shared" si="1498"/>
        <v>0</v>
      </c>
      <c r="Y8766" s="49">
        <f t="shared" si="1508"/>
        <v>0</v>
      </c>
    </row>
    <row r="8767" spans="2:25">
      <c r="B8767" s="23">
        <v>1</v>
      </c>
      <c r="C8767" s="23">
        <v>12</v>
      </c>
      <c r="D8767" s="23">
        <v>31</v>
      </c>
      <c r="E8767" s="23">
        <v>19</v>
      </c>
      <c r="F8767" s="48">
        <f>Profiles!F8759*'2025 Calculations'!$C$17+Profiles!J8759*Assumptions!$B$25*Assumptions!$B$24/1000</f>
        <v>5209.3776113024069</v>
      </c>
      <c r="G8767" s="48">
        <f>Profiles!G8759*'2025 Calculations'!$C$17</f>
        <v>734.98905468258681</v>
      </c>
      <c r="H8767" s="48">
        <f>Profiles!H8759*'2025 Calculations'!$C$17</f>
        <v>772.05023099155267</v>
      </c>
      <c r="I8767" s="24">
        <f t="shared" si="1499"/>
        <v>6716.416896976546</v>
      </c>
      <c r="J8767" s="49">
        <f>Profiles!L8759*'2025 Calculations'!$C$8</f>
        <v>1285.2834474374297</v>
      </c>
      <c r="K8767" s="49">
        <f>Profiles!M8759*'2025 Calculations'!$C$9</f>
        <v>0</v>
      </c>
      <c r="L8767" s="49">
        <f t="shared" si="1500"/>
        <v>5431.1334495391166</v>
      </c>
      <c r="M8767" s="49">
        <f>MIN(M8766-MIN(IF(L8767&gt;0,MIN(L8767,'2025 Calculations'!$C$10)),M8766)+MIN(IF(L8767&lt;0,-L8767),'2025 Calculations'!$C$10),'2025 Calculations'!$C$13)</f>
        <v>0</v>
      </c>
      <c r="N8767" s="49">
        <f t="shared" si="1501"/>
        <v>0</v>
      </c>
      <c r="O8767" s="42">
        <f t="shared" si="1502"/>
        <v>0</v>
      </c>
      <c r="Q8767" s="49">
        <f t="shared" si="1503"/>
        <v>5431.1334495391166</v>
      </c>
      <c r="R8767" s="70">
        <f t="shared" si="1504"/>
        <v>2500</v>
      </c>
      <c r="S8767" s="70">
        <f t="shared" si="1505"/>
        <v>0</v>
      </c>
      <c r="T8767" s="70">
        <f t="shared" si="1506"/>
        <v>2931.1334495391166</v>
      </c>
      <c r="U8767" s="70">
        <f t="shared" si="1507"/>
        <v>0</v>
      </c>
      <c r="W8767" s="49">
        <f>MIN(MAX(W8766+MAX(MIN(SUM($R$5:$U$5)-L8767,'2025 Calculations'!$C$10),-'2025 Calculations'!$C$10),0),'2025 Calculations'!$C$13)</f>
        <v>0</v>
      </c>
      <c r="X8767" s="49">
        <f t="shared" si="1498"/>
        <v>0</v>
      </c>
      <c r="Y8767" s="49">
        <f t="shared" si="1508"/>
        <v>0</v>
      </c>
    </row>
    <row r="8768" spans="2:25">
      <c r="B8768" s="23">
        <v>1</v>
      </c>
      <c r="C8768" s="23">
        <v>12</v>
      </c>
      <c r="D8768" s="23">
        <v>31</v>
      </c>
      <c r="E8768" s="23">
        <v>20</v>
      </c>
      <c r="F8768" s="48">
        <f>Profiles!F8760*'2025 Calculations'!$C$17+Profiles!J8760*Assumptions!$B$25*Assumptions!$B$24/1000</f>
        <v>4998.370026315778</v>
      </c>
      <c r="G8768" s="48">
        <f>Profiles!G8760*'2025 Calculations'!$C$17</f>
        <v>661.93546860695176</v>
      </c>
      <c r="H8768" s="48">
        <f>Profiles!H8760*'2025 Calculations'!$C$17</f>
        <v>748.22352291765321</v>
      </c>
      <c r="I8768" s="24">
        <f t="shared" si="1499"/>
        <v>6408.5290178403829</v>
      </c>
      <c r="J8768" s="49">
        <f>Profiles!L8760*'2025 Calculations'!$C$8</f>
        <v>1227.1550503171438</v>
      </c>
      <c r="K8768" s="49">
        <f>Profiles!M8760*'2025 Calculations'!$C$9</f>
        <v>0</v>
      </c>
      <c r="L8768" s="49">
        <f t="shared" si="1500"/>
        <v>5181.3739675232391</v>
      </c>
      <c r="M8768" s="49">
        <f>MIN(M8767-MIN(IF(L8768&gt;0,MIN(L8768,'2025 Calculations'!$C$10)),M8767)+MIN(IF(L8768&lt;0,-L8768),'2025 Calculations'!$C$10),'2025 Calculations'!$C$13)</f>
        <v>0</v>
      </c>
      <c r="N8768" s="49">
        <f t="shared" si="1501"/>
        <v>0</v>
      </c>
      <c r="O8768" s="42">
        <f t="shared" si="1502"/>
        <v>0</v>
      </c>
      <c r="Q8768" s="49">
        <f t="shared" si="1503"/>
        <v>5181.3739675232391</v>
      </c>
      <c r="R8768" s="70">
        <f t="shared" si="1504"/>
        <v>2500</v>
      </c>
      <c r="S8768" s="70">
        <f t="shared" si="1505"/>
        <v>0</v>
      </c>
      <c r="T8768" s="70">
        <f t="shared" si="1506"/>
        <v>2681.3739675232391</v>
      </c>
      <c r="U8768" s="70">
        <f t="shared" si="1507"/>
        <v>0</v>
      </c>
      <c r="W8768" s="49">
        <f>MIN(MAX(W8767+MAX(MIN(SUM($R$5:$U$5)-L8768,'2025 Calculations'!$C$10),-'2025 Calculations'!$C$10),0),'2025 Calculations'!$C$13)</f>
        <v>0</v>
      </c>
      <c r="X8768" s="49">
        <f t="shared" si="1498"/>
        <v>0</v>
      </c>
      <c r="Y8768" s="49">
        <f t="shared" si="1508"/>
        <v>0</v>
      </c>
    </row>
    <row r="8769" spans="2:25">
      <c r="B8769" s="23">
        <v>1</v>
      </c>
      <c r="C8769" s="23">
        <v>12</v>
      </c>
      <c r="D8769" s="23">
        <v>31</v>
      </c>
      <c r="E8769" s="23">
        <v>21</v>
      </c>
      <c r="F8769" s="48">
        <f>Profiles!F8761*'2025 Calculations'!$C$17+Profiles!J8761*Assumptions!$B$25*Assumptions!$B$24/1000</f>
        <v>5209.7103705024347</v>
      </c>
      <c r="G8769" s="48">
        <f>Profiles!G8761*'2025 Calculations'!$C$17</f>
        <v>734.98905468258681</v>
      </c>
      <c r="H8769" s="48">
        <f>Profiles!H8761*'2025 Calculations'!$C$17</f>
        <v>781.60021139479272</v>
      </c>
      <c r="I8769" s="24">
        <f t="shared" si="1499"/>
        <v>6726.2996365798135</v>
      </c>
      <c r="J8769" s="49">
        <f>Profiles!L8761*'2025 Calculations'!$C$8</f>
        <v>1181.9440747791436</v>
      </c>
      <c r="K8769" s="49">
        <f>Profiles!M8761*'2025 Calculations'!$C$9</f>
        <v>0</v>
      </c>
      <c r="L8769" s="49">
        <f t="shared" si="1500"/>
        <v>5544.3555618006703</v>
      </c>
      <c r="M8769" s="49">
        <f>MIN(M8768-MIN(IF(L8769&gt;0,MIN(L8769,'2025 Calculations'!$C$10)),M8768)+MIN(IF(L8769&lt;0,-L8769),'2025 Calculations'!$C$10),'2025 Calculations'!$C$13)</f>
        <v>0</v>
      </c>
      <c r="N8769" s="49">
        <f t="shared" si="1501"/>
        <v>0</v>
      </c>
      <c r="O8769" s="42">
        <f t="shared" si="1502"/>
        <v>0</v>
      </c>
      <c r="Q8769" s="49">
        <f t="shared" si="1503"/>
        <v>5544.3555618006703</v>
      </c>
      <c r="R8769" s="70">
        <f t="shared" si="1504"/>
        <v>2500</v>
      </c>
      <c r="S8769" s="70">
        <f t="shared" si="1505"/>
        <v>0</v>
      </c>
      <c r="T8769" s="70">
        <f t="shared" si="1506"/>
        <v>3044.3555618006703</v>
      </c>
      <c r="U8769" s="70">
        <f t="shared" si="1507"/>
        <v>0</v>
      </c>
      <c r="W8769" s="49">
        <f>MIN(MAX(W8768+MAX(MIN(SUM($R$5:$U$5)-L8769,'2025 Calculations'!$C$10),-'2025 Calculations'!$C$10),0),'2025 Calculations'!$C$13)</f>
        <v>0</v>
      </c>
      <c r="X8769" s="49">
        <f t="shared" si="1498"/>
        <v>0</v>
      </c>
      <c r="Y8769" s="49">
        <f t="shared" si="1508"/>
        <v>0</v>
      </c>
    </row>
    <row r="8770" spans="2:25">
      <c r="B8770" s="23">
        <v>1</v>
      </c>
      <c r="C8770" s="23">
        <v>12</v>
      </c>
      <c r="D8770" s="23">
        <v>31</v>
      </c>
      <c r="E8770" s="23">
        <v>22</v>
      </c>
      <c r="F8770" s="48">
        <f>Profiles!F8762*'2025 Calculations'!$C$17+Profiles!J8762*Assumptions!$B$25*Assumptions!$B$24/1000</f>
        <v>4923.1448569223849</v>
      </c>
      <c r="G8770" s="48">
        <f>Profiles!G8762*'2025 Calculations'!$C$17</f>
        <v>661.93546860695176</v>
      </c>
      <c r="H8770" s="48">
        <f>Profiles!H8762*'2025 Calculations'!$C$17</f>
        <v>755.08992383820203</v>
      </c>
      <c r="I8770" s="24">
        <f t="shared" si="1499"/>
        <v>6340.1702493675384</v>
      </c>
      <c r="J8770" s="49">
        <f>Profiles!L8762*'2025 Calculations'!$C$8</f>
        <v>1110.8982560765724</v>
      </c>
      <c r="K8770" s="49">
        <f>Profiles!M8762*'2025 Calculations'!$C$9</f>
        <v>0</v>
      </c>
      <c r="L8770" s="49">
        <f t="shared" si="1500"/>
        <v>5229.2719932909658</v>
      </c>
      <c r="M8770" s="49">
        <f>MIN(M8769-MIN(IF(L8770&gt;0,MIN(L8770,'2025 Calculations'!$C$10)),M8769)+MIN(IF(L8770&lt;0,-L8770),'2025 Calculations'!$C$10),'2025 Calculations'!$C$13)</f>
        <v>0</v>
      </c>
      <c r="N8770" s="49">
        <f t="shared" si="1501"/>
        <v>0</v>
      </c>
      <c r="O8770" s="42">
        <f t="shared" si="1502"/>
        <v>0</v>
      </c>
      <c r="Q8770" s="49">
        <f t="shared" si="1503"/>
        <v>5229.2719932909658</v>
      </c>
      <c r="R8770" s="70">
        <f t="shared" si="1504"/>
        <v>2500</v>
      </c>
      <c r="S8770" s="70">
        <f t="shared" si="1505"/>
        <v>0</v>
      </c>
      <c r="T8770" s="70">
        <f t="shared" si="1506"/>
        <v>2729.2719932909658</v>
      </c>
      <c r="U8770" s="70">
        <f t="shared" si="1507"/>
        <v>0</v>
      </c>
      <c r="W8770" s="49">
        <f>MIN(MAX(W8769+MAX(MIN(SUM($R$5:$U$5)-L8770,'2025 Calculations'!$C$10),-'2025 Calculations'!$C$10),0),'2025 Calculations'!$C$13)</f>
        <v>0</v>
      </c>
      <c r="X8770" s="49">
        <f t="shared" si="1498"/>
        <v>0</v>
      </c>
      <c r="Y8770" s="49">
        <f t="shared" si="1508"/>
        <v>0</v>
      </c>
    </row>
    <row r="8771" spans="2:25">
      <c r="B8771" s="23">
        <v>1</v>
      </c>
      <c r="C8771" s="23">
        <v>12</v>
      </c>
      <c r="D8771" s="23">
        <v>31</v>
      </c>
      <c r="E8771" s="23">
        <v>23</v>
      </c>
      <c r="F8771" s="48">
        <f>Profiles!F8763*'2025 Calculations'!$C$17+Profiles!J8763*Assumptions!$B$25*Assumptions!$B$24/1000</f>
        <v>4144.9277441093927</v>
      </c>
      <c r="G8771" s="48">
        <f>Profiles!G8763*'2025 Calculations'!$C$17</f>
        <v>734.98905468258681</v>
      </c>
      <c r="H8771" s="48">
        <f>Profiles!H8763*'2025 Calculations'!$C$17</f>
        <v>789.07097434818786</v>
      </c>
      <c r="I8771" s="24">
        <f t="shared" si="1499"/>
        <v>5668.9877731401666</v>
      </c>
      <c r="J8771" s="49">
        <f>Profiles!L8763*'2025 Calculations'!$C$8</f>
        <v>1052.7698589562865</v>
      </c>
      <c r="K8771" s="49">
        <f>Profiles!M8763*'2025 Calculations'!$C$9</f>
        <v>0</v>
      </c>
      <c r="L8771" s="49">
        <f t="shared" si="1500"/>
        <v>4616.2179141838806</v>
      </c>
      <c r="M8771" s="49">
        <f>MIN(M8770-MIN(IF(L8771&gt;0,MIN(L8771,'2025 Calculations'!$C$10)),M8770)+MIN(IF(L8771&lt;0,-L8771),'2025 Calculations'!$C$10),'2025 Calculations'!$C$13)</f>
        <v>0</v>
      </c>
      <c r="N8771" s="49">
        <f t="shared" si="1501"/>
        <v>0</v>
      </c>
      <c r="O8771" s="42">
        <f t="shared" si="1502"/>
        <v>0</v>
      </c>
      <c r="Q8771" s="49">
        <f t="shared" si="1503"/>
        <v>4616.2179141838806</v>
      </c>
      <c r="R8771" s="70">
        <f t="shared" si="1504"/>
        <v>2500</v>
      </c>
      <c r="S8771" s="70">
        <f t="shared" si="1505"/>
        <v>0</v>
      </c>
      <c r="T8771" s="70">
        <f t="shared" si="1506"/>
        <v>2116.2179141838806</v>
      </c>
      <c r="U8771" s="70">
        <f t="shared" si="1507"/>
        <v>0</v>
      </c>
      <c r="W8771" s="49">
        <f>MIN(MAX(W8770+MAX(MIN(SUM($R$5:$U$5)-L8771,'2025 Calculations'!$C$10),-'2025 Calculations'!$C$10),0),'2025 Calculations'!$C$13)</f>
        <v>0</v>
      </c>
      <c r="X8771" s="49">
        <f t="shared" si="1498"/>
        <v>0</v>
      </c>
      <c r="Y8771" s="49">
        <f t="shared" si="1508"/>
        <v>0</v>
      </c>
    </row>
    <row r="8772" spans="2:25">
      <c r="B8772" s="23">
        <v>1</v>
      </c>
      <c r="C8772" s="23">
        <v>12</v>
      </c>
      <c r="D8772" s="23">
        <v>31</v>
      </c>
      <c r="E8772" s="23">
        <v>24</v>
      </c>
      <c r="F8772" s="48">
        <f>Profiles!F8764*'2025 Calculations'!$C$17+Profiles!J8764*Assumptions!$B$25*Assumptions!$B$24/1000</f>
        <v>3345.0358058130992</v>
      </c>
      <c r="G8772" s="48">
        <f>Profiles!G8764*'2025 Calculations'!$C$17</f>
        <v>661.93546860695176</v>
      </c>
      <c r="H8772" s="48">
        <f>Profiles!H8764*'2025 Calculations'!$C$17</f>
        <v>760.67656164709206</v>
      </c>
      <c r="I8772" s="24">
        <f t="shared" si="1499"/>
        <v>4767.6478360671426</v>
      </c>
      <c r="J8772" s="49">
        <f>Profiles!L8764*'2025 Calculations'!$C$8</f>
        <v>723.37560860800045</v>
      </c>
      <c r="K8772" s="49">
        <f>Profiles!M8764*'2025 Calculations'!$C$9</f>
        <v>0</v>
      </c>
      <c r="L8772" s="49">
        <f t="shared" si="1500"/>
        <v>4044.2722274591424</v>
      </c>
      <c r="M8772" s="49">
        <f>MIN(M8771-MIN(IF(L8772&gt;0,MIN(L8772,'2025 Calculations'!$C$10)),M8771)+MIN(IF(L8772&lt;0,-L8772),'2025 Calculations'!$C$10),'2025 Calculations'!$C$13)</f>
        <v>0</v>
      </c>
      <c r="N8772" s="49">
        <f t="shared" si="1501"/>
        <v>0</v>
      </c>
      <c r="O8772" s="42">
        <f t="shared" si="1502"/>
        <v>0</v>
      </c>
      <c r="Q8772" s="49">
        <f t="shared" si="1503"/>
        <v>4044.2722274591424</v>
      </c>
      <c r="R8772" s="70">
        <f t="shared" si="1504"/>
        <v>2500</v>
      </c>
      <c r="S8772" s="70">
        <f t="shared" si="1505"/>
        <v>0</v>
      </c>
      <c r="T8772" s="70">
        <f t="shared" si="1506"/>
        <v>1544.2722274591424</v>
      </c>
      <c r="U8772" s="70">
        <f t="shared" si="1507"/>
        <v>0</v>
      </c>
      <c r="W8772" s="49">
        <f>MIN(MAX(W8771+MAX(MIN(SUM($R$5:$U$5)-L8772,'2025 Calculations'!$C$10),-'2025 Calculations'!$C$10),0),'2025 Calculations'!$C$13)</f>
        <v>0</v>
      </c>
      <c r="X8772" s="49">
        <f t="shared" si="1498"/>
        <v>0</v>
      </c>
      <c r="Y8772" s="49">
        <f t="shared" si="1508"/>
        <v>0</v>
      </c>
    </row>
  </sheetData>
  <mergeCells count="1">
    <mergeCell ref="W9:Y9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9CF553-7D82-404C-8162-1533F3A85F0E}">
  <dimension ref="B2:AL146"/>
  <sheetViews>
    <sheetView topLeftCell="A70" zoomScaleNormal="100" workbookViewId="0">
      <selection activeCell="N4" sqref="N4:N6"/>
    </sheetView>
  </sheetViews>
  <sheetFormatPr baseColWidth="10" defaultRowHeight="15"/>
  <cols>
    <col min="2" max="2" width="22.6640625" bestFit="1" customWidth="1"/>
    <col min="3" max="3" width="14.5" bestFit="1" customWidth="1"/>
    <col min="4" max="5" width="14.5" customWidth="1"/>
    <col min="6" max="7" width="15" bestFit="1" customWidth="1"/>
    <col min="8" max="8" width="12" bestFit="1" customWidth="1"/>
    <col min="9" max="9" width="13.83203125" bestFit="1" customWidth="1"/>
    <col min="10" max="10" width="12.1640625" bestFit="1" customWidth="1"/>
    <col min="11" max="11" width="11" bestFit="1" customWidth="1"/>
    <col min="12" max="12" width="10.1640625" bestFit="1" customWidth="1"/>
    <col min="13" max="13" width="12.1640625" bestFit="1" customWidth="1"/>
    <col min="14" max="14" width="12.6640625" bestFit="1" customWidth="1"/>
  </cols>
  <sheetData>
    <row r="2" spans="2:18">
      <c r="C2" s="8" t="s">
        <v>19</v>
      </c>
      <c r="D2" s="8" t="s">
        <v>117</v>
      </c>
      <c r="E2" s="8" t="s">
        <v>118</v>
      </c>
      <c r="F2" s="8" t="s">
        <v>107</v>
      </c>
      <c r="G2" s="8" t="s">
        <v>119</v>
      </c>
      <c r="H2" s="8" t="s">
        <v>98</v>
      </c>
      <c r="I2" s="8" t="s">
        <v>96</v>
      </c>
      <c r="J2" s="8" t="s">
        <v>97</v>
      </c>
      <c r="K2" s="8" t="s">
        <v>98</v>
      </c>
      <c r="L2" s="73" t="s">
        <v>99</v>
      </c>
      <c r="M2" s="73" t="s">
        <v>100</v>
      </c>
      <c r="N2" s="73" t="s">
        <v>114</v>
      </c>
    </row>
    <row r="3" spans="2:18">
      <c r="C3" s="10" t="s">
        <v>24</v>
      </c>
      <c r="D3" s="10" t="s">
        <v>24</v>
      </c>
      <c r="E3" s="10" t="s">
        <v>24</v>
      </c>
      <c r="F3" s="10" t="s">
        <v>106</v>
      </c>
      <c r="G3" s="10" t="s">
        <v>106</v>
      </c>
      <c r="H3" s="10" t="s">
        <v>105</v>
      </c>
      <c r="I3" s="10" t="s">
        <v>65</v>
      </c>
      <c r="J3" s="10" t="s">
        <v>101</v>
      </c>
      <c r="K3" s="10" t="s">
        <v>101</v>
      </c>
      <c r="L3" s="10" t="s">
        <v>101</v>
      </c>
      <c r="M3" s="74" t="s">
        <v>21</v>
      </c>
      <c r="N3" s="74" t="s">
        <v>116</v>
      </c>
    </row>
    <row r="4" spans="2:18">
      <c r="B4" s="8" t="s">
        <v>5</v>
      </c>
      <c r="C4" s="12">
        <v>0</v>
      </c>
      <c r="D4" s="12">
        <v>0</v>
      </c>
      <c r="E4" s="12">
        <f>C4-D4</f>
        <v>0</v>
      </c>
      <c r="F4" s="72">
        <f>(Resources!C5+Resources!G5)*'2025 Calculations'!$C$18</f>
        <v>320.95628949024001</v>
      </c>
      <c r="G4" s="72">
        <f>(Resources!C5+Resources!G5)*'2025 Calculations'!$C$18</f>
        <v>320.95628949024001</v>
      </c>
      <c r="H4" s="72">
        <f>(Resources!D5*Resources!E5/1000+Resources!F5)*'2025 Calculations'!$C$18</f>
        <v>25.901735643072001</v>
      </c>
      <c r="I4" s="12">
        <f>INDEX('2025 Stack model'!$R$7:$U$7,1,MATCH('2019 Calculations'!B4,'2025 Stack model'!$R$4:$U$4,0))</f>
        <v>0</v>
      </c>
      <c r="J4" s="72">
        <f>IF(E4&lt;0,(C4*F4-E4*Resources!C5*'2025 Calculations'!$C$18)/1000,(D4*F4+E4*G4)/1000)</f>
        <v>0</v>
      </c>
      <c r="K4" s="72">
        <f>I4*H4/10^6</f>
        <v>0</v>
      </c>
      <c r="L4" s="72">
        <f>J4+K4</f>
        <v>0</v>
      </c>
      <c r="M4" s="72">
        <f>IF(I4&gt;0,L4*10^6/I4,0)</f>
        <v>0</v>
      </c>
      <c r="N4" s="70">
        <f>I4*Resources!R5/10^6</f>
        <v>0</v>
      </c>
    </row>
    <row r="5" spans="2:18">
      <c r="B5" s="8" t="s">
        <v>11</v>
      </c>
      <c r="C5" s="81">
        <v>2600</v>
      </c>
      <c r="D5" s="12">
        <f>Resources!I6</f>
        <v>2600</v>
      </c>
      <c r="E5" s="12">
        <f t="shared" ref="E5:E10" si="0">C5-D5</f>
        <v>0</v>
      </c>
      <c r="F5" s="72">
        <f>(Resources!C6+Resources!G6)*'2025 Calculations'!$C$18</f>
        <v>146.40111450432002</v>
      </c>
      <c r="G5" s="72">
        <f>(Resources!C6+Resources!G6)*'2025 Calculations'!$C$18</f>
        <v>146.40111450432002</v>
      </c>
      <c r="H5" s="72">
        <f>(Resources!D6*Resources!E6/1000+Resources!F6)*'2025 Calculations'!$C$18</f>
        <v>59.686608220992007</v>
      </c>
      <c r="I5" s="12">
        <f>INDEX('2025 Stack model'!$R$7:$U$7,1,MATCH('2019 Calculations'!B5,'2025 Stack model'!$R$4:$U$4,0))</f>
        <v>252011.02536483205</v>
      </c>
      <c r="J5" s="72">
        <f>IF(E5&lt;0,(C5*F5-E5*Resources!C6*'2025 Calculations'!$C$18)/1000,(D5*F5+E5*G5)/1000)</f>
        <v>380.64289771123208</v>
      </c>
      <c r="K5" s="72">
        <f t="shared" ref="K5:K10" si="1">I5*H5/10^6</f>
        <v>15.041683338321208</v>
      </c>
      <c r="L5" s="72">
        <f t="shared" ref="L5:L10" si="2">J5+K5</f>
        <v>395.68458104955329</v>
      </c>
      <c r="M5" s="72">
        <f t="shared" ref="M5:M10" si="3">IF(I5&gt;0,L5*10^6/I5,0)</f>
        <v>1570.1082144192997</v>
      </c>
      <c r="N5" s="70">
        <f>I5*Resources!R6/10^6</f>
        <v>0.18144793826267905</v>
      </c>
      <c r="Q5" s="27"/>
    </row>
    <row r="6" spans="2:18">
      <c r="B6" s="8" t="s">
        <v>10</v>
      </c>
      <c r="C6" s="12">
        <v>4000</v>
      </c>
      <c r="D6" s="12">
        <f>Resources!I7</f>
        <v>4000</v>
      </c>
      <c r="E6" s="12">
        <f t="shared" si="0"/>
        <v>0</v>
      </c>
      <c r="F6" s="72">
        <f>(Resources!C7+Resources!G7)*'2025 Calculations'!$C$18</f>
        <v>180.18598708224002</v>
      </c>
      <c r="G6" s="72">
        <f>(Resources!C7+Resources!G7)*'2025 Calculations'!$C$18</f>
        <v>180.18598708224002</v>
      </c>
      <c r="H6" s="72">
        <f>(Resources!D7*Resources!E7/1000+Resources!F7)*'2025 Calculations'!$C$18</f>
        <v>37.163359835712001</v>
      </c>
      <c r="I6" s="12">
        <f>INDEX('2025 Stack model'!$R$7:$U$7,1,MATCH('2019 Calculations'!B6,'2025 Stack model'!$R$4:$U$4,0))</f>
        <v>12973335.348677685</v>
      </c>
      <c r="J6" s="72">
        <f>IF(E6&lt;0,(C6*F6-E6*Resources!C7*'2025 Calculations'!$C$18)/1000,(D6*F6+E6*G6)/1000)</f>
        <v>720.74394832896007</v>
      </c>
      <c r="K6" s="72">
        <f t="shared" si="1"/>
        <v>482.13272983227102</v>
      </c>
      <c r="L6" s="72">
        <f t="shared" si="2"/>
        <v>1202.8766781612312</v>
      </c>
      <c r="M6" s="72">
        <f t="shared" si="3"/>
        <v>92.719154005668642</v>
      </c>
      <c r="N6" s="70">
        <f>I6*Resources!R7/10^6</f>
        <v>5.4488008464446276</v>
      </c>
      <c r="P6" s="80"/>
      <c r="Q6" s="80"/>
      <c r="R6" s="80"/>
    </row>
    <row r="7" spans="2:18">
      <c r="B7" s="8" t="s">
        <v>2</v>
      </c>
      <c r="C7" s="12">
        <v>2500</v>
      </c>
      <c r="D7" s="12">
        <f>Resources!I8</f>
        <v>800</v>
      </c>
      <c r="E7" s="12">
        <f t="shared" si="0"/>
        <v>1700</v>
      </c>
      <c r="F7" s="72">
        <f>(Resources!C8+Resources!G8)*'2025 Calculations'!$C$18</f>
        <v>416.68009512768003</v>
      </c>
      <c r="G7" s="72">
        <f>(Resources!C8+Resources!G8)*'2025 Calculations'!$C$18</f>
        <v>416.68009512768003</v>
      </c>
      <c r="H7" s="72">
        <f>(Resources!D8*Resources!E8/1000+Resources!F8)*'2025 Calculations'!$C$18</f>
        <v>5.6308120963200006</v>
      </c>
      <c r="I7" s="12">
        <f>INDEX('2025 Stack model'!$R$7:$U$7,1,MATCH('2019 Calculations'!B7,'2025 Stack model'!$R$4:$U$4,0))</f>
        <v>20260086.207850203</v>
      </c>
      <c r="J7" s="72">
        <f>IF(E7&lt;0,(C7*F7-E7*Resources!C8*'2025 Calculations'!$C$18)/1000,(D7*F7+E7*G7)/1000)</f>
        <v>1041.7002378192001</v>
      </c>
      <c r="K7" s="72">
        <f t="shared" si="1"/>
        <v>114.08073849164893</v>
      </c>
      <c r="L7" s="72">
        <f t="shared" si="2"/>
        <v>1155.7809763108489</v>
      </c>
      <c r="M7" s="72">
        <f t="shared" si="3"/>
        <v>57.047189456825556</v>
      </c>
      <c r="N7" s="70">
        <f>I7*Resources!R8/10^6</f>
        <v>0</v>
      </c>
      <c r="P7" s="107"/>
      <c r="Q7" s="107"/>
      <c r="R7" s="107"/>
    </row>
    <row r="8" spans="2:18">
      <c r="B8" s="8" t="s">
        <v>4</v>
      </c>
      <c r="C8" s="12">
        <v>2400</v>
      </c>
      <c r="D8" s="12">
        <f>Resources!I9</f>
        <v>800</v>
      </c>
      <c r="E8" s="12">
        <f t="shared" si="0"/>
        <v>1600</v>
      </c>
      <c r="F8" s="72">
        <f>(Resources!C9+Resources!G9)*'2025 Calculations'!$C$18</f>
        <v>247.75573223808001</v>
      </c>
      <c r="G8" s="72">
        <f>(Resources!L9+Resources!O9)*'2025 Calculations'!$C$18</f>
        <v>135.13949031168002</v>
      </c>
      <c r="H8" s="72">
        <v>0</v>
      </c>
      <c r="I8" s="12">
        <f>SUM('2025 Stack model'!J13:J8772)</f>
        <v>6915354.5614982964</v>
      </c>
      <c r="J8" s="72">
        <f>IF(E8&lt;0,(C8*F8-E8*Resources!C9*'2025 Calculations'!$C$18)/1000,(D8*F8+E8*G8)/1000)</f>
        <v>414.42777028915202</v>
      </c>
      <c r="K8" s="72">
        <f t="shared" si="1"/>
        <v>0</v>
      </c>
      <c r="L8" s="72">
        <f t="shared" si="2"/>
        <v>414.42777028915202</v>
      </c>
      <c r="M8" s="72">
        <f t="shared" si="3"/>
        <v>59.92863657295414</v>
      </c>
      <c r="N8" s="70">
        <f>I8*Resources!R9/10^6</f>
        <v>0</v>
      </c>
      <c r="P8" s="108"/>
      <c r="Q8" s="81"/>
      <c r="R8" s="84"/>
    </row>
    <row r="9" spans="2:18">
      <c r="B9" s="8" t="s">
        <v>26</v>
      </c>
      <c r="C9" s="12">
        <v>1000</v>
      </c>
      <c r="D9" s="12">
        <f>Resources!I10</f>
        <v>800</v>
      </c>
      <c r="E9" s="12">
        <f t="shared" si="0"/>
        <v>200</v>
      </c>
      <c r="F9" s="72">
        <f>(Resources!C10+Resources!G10)*'2025 Calculations'!$C$18</f>
        <v>253.38654433440001</v>
      </c>
      <c r="G9" s="72">
        <f>(Resources!L10+Resources!O10)*'2025 Calculations'!$C$18</f>
        <v>112.61624192640001</v>
      </c>
      <c r="H9" s="72">
        <v>0</v>
      </c>
      <c r="I9" s="12">
        <f>SUM('2025 Stack model'!K13:K8772)-SUM('2025 Stack model'!O13:O8772)</f>
        <v>2172244.1563665364</v>
      </c>
      <c r="J9" s="72">
        <f>IF(E9&lt;0,(C9*F9-E9*Resources!C10*'2025 Calculations'!$C$18)/1000,(D9*F9+E9*G9)/1000)</f>
        <v>225.23248385280002</v>
      </c>
      <c r="K9" s="72">
        <f t="shared" si="1"/>
        <v>0</v>
      </c>
      <c r="L9" s="72">
        <f t="shared" si="2"/>
        <v>225.23248385280002</v>
      </c>
      <c r="M9" s="72">
        <f t="shared" si="3"/>
        <v>103.68654149335647</v>
      </c>
      <c r="N9" s="70">
        <f>I9*Resources!R10/10^6</f>
        <v>0</v>
      </c>
      <c r="P9" s="108"/>
      <c r="Q9" s="81"/>
      <c r="R9" s="84"/>
    </row>
    <row r="10" spans="2:18">
      <c r="B10" s="8" t="s">
        <v>31</v>
      </c>
      <c r="C10" s="12">
        <v>0</v>
      </c>
      <c r="D10" s="12">
        <f>Resources!I11</f>
        <v>0</v>
      </c>
      <c r="E10" s="12">
        <f t="shared" si="0"/>
        <v>0</v>
      </c>
      <c r="F10" s="72">
        <f>(Resources!C11+Resources!G11)*'2025 Calculations'!$C$18</f>
        <v>0</v>
      </c>
      <c r="G10" s="72">
        <f>(Resources!L11+Resources!O11)*'2025 Calculations'!$C$18</f>
        <v>22.523248385280002</v>
      </c>
      <c r="H10" s="72">
        <f>(Resources!D11*Resources!E11/1000+Resources!F11)*'2025 Calculations'!$C$18</f>
        <v>0</v>
      </c>
      <c r="I10" s="12">
        <v>0</v>
      </c>
      <c r="J10" s="72">
        <f>(D10*F10+E10*G10+C13*C14)/1000</f>
        <v>0</v>
      </c>
      <c r="K10" s="72">
        <f t="shared" si="1"/>
        <v>0</v>
      </c>
      <c r="L10" s="72">
        <f t="shared" si="2"/>
        <v>0</v>
      </c>
      <c r="M10" s="72">
        <f t="shared" si="3"/>
        <v>0</v>
      </c>
      <c r="N10" s="70">
        <f>I10*Resources!R11/10^6</f>
        <v>0</v>
      </c>
      <c r="P10" s="108"/>
      <c r="Q10" s="108"/>
      <c r="R10" s="84"/>
    </row>
    <row r="11" spans="2:18">
      <c r="I11" s="2"/>
      <c r="P11" s="80"/>
      <c r="Q11" s="81"/>
      <c r="R11" s="84"/>
    </row>
    <row r="12" spans="2:18">
      <c r="B12" s="8" t="s">
        <v>124</v>
      </c>
      <c r="C12" s="23">
        <v>4</v>
      </c>
      <c r="D12" t="s">
        <v>108</v>
      </c>
      <c r="E12" s="81"/>
      <c r="P12" s="80"/>
      <c r="Q12" s="81"/>
      <c r="R12" s="80"/>
    </row>
    <row r="13" spans="2:18">
      <c r="B13" s="8" t="s">
        <v>125</v>
      </c>
      <c r="C13" s="69">
        <f>C12*C10</f>
        <v>0</v>
      </c>
      <c r="D13" t="s">
        <v>65</v>
      </c>
      <c r="E13" s="81"/>
      <c r="P13" s="80"/>
      <c r="Q13" s="80"/>
      <c r="R13" s="80"/>
    </row>
    <row r="14" spans="2:18">
      <c r="B14" s="54" t="s">
        <v>109</v>
      </c>
      <c r="C14" s="53">
        <f>Resources!M11*'2025 Calculations'!C18</f>
        <v>56.308120963200004</v>
      </c>
      <c r="D14" t="s">
        <v>170</v>
      </c>
      <c r="E14" s="84"/>
    </row>
    <row r="16" spans="2:18">
      <c r="B16" s="8" t="s">
        <v>102</v>
      </c>
      <c r="C16" s="77">
        <f>(1+Assumptions!B22)/(1+Assumptions!B23)-1</f>
        <v>9.8039215686274161E-3</v>
      </c>
      <c r="D16" s="82"/>
      <c r="E16" s="82"/>
      <c r="F16" s="2"/>
    </row>
    <row r="17" spans="2:38">
      <c r="B17" s="8" t="s">
        <v>103</v>
      </c>
      <c r="C17" s="76">
        <f>(1+C16)^(Assumptions!B29-Assumptions!B28)</f>
        <v>1.0602842681514524</v>
      </c>
      <c r="D17" s="83"/>
      <c r="E17" s="83"/>
      <c r="I17" s="31" t="s">
        <v>70</v>
      </c>
      <c r="J17" s="31"/>
      <c r="K17" s="31"/>
      <c r="L17" s="31"/>
      <c r="M17" s="31"/>
      <c r="N17" s="31"/>
      <c r="O17" s="31"/>
      <c r="Q17" s="31" t="s">
        <v>130</v>
      </c>
      <c r="R17" s="31"/>
      <c r="S17" s="31"/>
      <c r="T17" s="31"/>
      <c r="U17" s="31"/>
      <c r="V17" s="31"/>
      <c r="W17" s="31"/>
      <c r="Y17" s="90" t="s">
        <v>131</v>
      </c>
      <c r="Z17" s="90"/>
      <c r="AA17" s="90"/>
      <c r="AB17" s="90"/>
      <c r="AC17" s="90"/>
      <c r="AD17" s="90"/>
      <c r="AE17" s="90"/>
    </row>
    <row r="18" spans="2:38">
      <c r="B18" s="8" t="s">
        <v>104</v>
      </c>
      <c r="C18" s="76">
        <f>(1+inf)^(Assumptions!B29-Assumptions!B28)</f>
        <v>1.1261624192640001</v>
      </c>
      <c r="D18" s="83"/>
      <c r="E18" s="83"/>
      <c r="I18" s="31"/>
      <c r="J18" s="31"/>
      <c r="K18" s="31"/>
      <c r="L18" s="31"/>
      <c r="M18" s="31"/>
      <c r="N18" s="31"/>
      <c r="O18" s="31"/>
      <c r="Q18" s="31"/>
      <c r="R18" s="31"/>
      <c r="S18" s="31"/>
      <c r="T18" s="31"/>
      <c r="U18" s="31"/>
      <c r="V18" s="31"/>
      <c r="W18" s="31"/>
      <c r="Y18" s="90"/>
      <c r="Z18" s="90"/>
      <c r="AA18" s="90"/>
      <c r="AB18" s="90"/>
      <c r="AC18" s="90"/>
      <c r="AD18" s="90"/>
      <c r="AE18" s="90"/>
    </row>
    <row r="20" spans="2:38">
      <c r="B20" s="8" t="s">
        <v>70</v>
      </c>
      <c r="C20" s="70">
        <f>COUNTIF('2025 Stack model'!Y13:Y8772,"&gt;0")</f>
        <v>0</v>
      </c>
      <c r="D20" s="75"/>
      <c r="E20" s="75"/>
      <c r="I20" s="3">
        <f>$C$20</f>
        <v>0</v>
      </c>
      <c r="J20">
        <v>1000</v>
      </c>
      <c r="K20">
        <v>2000</v>
      </c>
      <c r="L20">
        <v>3000</v>
      </c>
      <c r="M20">
        <v>4000</v>
      </c>
      <c r="N20">
        <v>5000</v>
      </c>
      <c r="O20">
        <v>6000</v>
      </c>
    </row>
    <row r="21" spans="2:38">
      <c r="B21" s="8" t="s">
        <v>69</v>
      </c>
      <c r="C21" s="69">
        <f>SUM('2025 Stack model'!O13:O8772)</f>
        <v>458.93099846991947</v>
      </c>
      <c r="D21" t="s">
        <v>65</v>
      </c>
      <c r="E21" s="81"/>
      <c r="G21" t="s">
        <v>120</v>
      </c>
      <c r="H21">
        <v>0</v>
      </c>
      <c r="I21">
        <v>1000</v>
      </c>
      <c r="J21">
        <v>217</v>
      </c>
      <c r="K21">
        <v>124</v>
      </c>
      <c r="L21">
        <v>83</v>
      </c>
      <c r="M21">
        <v>59</v>
      </c>
      <c r="N21">
        <v>42</v>
      </c>
      <c r="O21">
        <v>30</v>
      </c>
    </row>
    <row r="22" spans="2:38">
      <c r="B22" s="8" t="s">
        <v>66</v>
      </c>
      <c r="C22" s="69">
        <f>SUM(I7:I9)</f>
        <v>29347684.925715037</v>
      </c>
      <c r="D22" t="s">
        <v>65</v>
      </c>
      <c r="E22" s="75"/>
      <c r="G22" t="s">
        <v>2</v>
      </c>
      <c r="H22">
        <v>800</v>
      </c>
      <c r="I22">
        <v>2000</v>
      </c>
      <c r="J22">
        <v>148</v>
      </c>
      <c r="K22">
        <v>71</v>
      </c>
      <c r="L22">
        <v>30</v>
      </c>
      <c r="M22">
        <v>19</v>
      </c>
      <c r="N22">
        <v>10</v>
      </c>
      <c r="O22">
        <v>5</v>
      </c>
    </row>
    <row r="23" spans="2:38">
      <c r="B23" s="8" t="s">
        <v>64</v>
      </c>
      <c r="C23" s="69">
        <f>SUM(I4:I9)</f>
        <v>42573031.299757555</v>
      </c>
      <c r="D23" t="s">
        <v>65</v>
      </c>
      <c r="E23" s="75"/>
      <c r="I23">
        <v>3000</v>
      </c>
      <c r="J23">
        <v>115</v>
      </c>
      <c r="K23">
        <v>44</v>
      </c>
      <c r="L23">
        <v>15</v>
      </c>
      <c r="M23">
        <v>8</v>
      </c>
      <c r="N23">
        <v>3</v>
      </c>
      <c r="O23">
        <v>1</v>
      </c>
    </row>
    <row r="24" spans="2:38">
      <c r="B24" s="8" t="s">
        <v>67</v>
      </c>
      <c r="C24" s="77">
        <f>C22/C23</f>
        <v>0.68934919665638572</v>
      </c>
      <c r="D24" s="82"/>
      <c r="E24" s="82"/>
      <c r="I24">
        <v>4000</v>
      </c>
      <c r="J24">
        <v>93</v>
      </c>
      <c r="K24">
        <v>32</v>
      </c>
      <c r="L24">
        <v>11</v>
      </c>
      <c r="M24">
        <v>8</v>
      </c>
      <c r="N24">
        <v>3</v>
      </c>
      <c r="O24">
        <v>1</v>
      </c>
    </row>
    <row r="25" spans="2:38">
      <c r="B25" s="57" t="s">
        <v>123</v>
      </c>
      <c r="C25" s="70">
        <f>SUM(N4:N10)</f>
        <v>5.6302487847073071</v>
      </c>
      <c r="D25" t="s">
        <v>116</v>
      </c>
      <c r="I25">
        <v>5000</v>
      </c>
      <c r="J25">
        <v>80</v>
      </c>
      <c r="K25">
        <v>27</v>
      </c>
      <c r="L25">
        <v>8</v>
      </c>
      <c r="M25">
        <v>8</v>
      </c>
      <c r="N25">
        <v>3</v>
      </c>
      <c r="O25">
        <v>1</v>
      </c>
    </row>
    <row r="26" spans="2:38">
      <c r="B26" s="8" t="s">
        <v>100</v>
      </c>
      <c r="C26" s="53">
        <f>C28*10^6/C23</f>
        <v>79.721889328630311</v>
      </c>
      <c r="D26" t="s">
        <v>21</v>
      </c>
      <c r="E26" s="84"/>
      <c r="I26">
        <v>6000</v>
      </c>
      <c r="J26">
        <v>74</v>
      </c>
      <c r="K26">
        <v>25</v>
      </c>
      <c r="L26">
        <v>8</v>
      </c>
      <c r="M26">
        <v>8</v>
      </c>
      <c r="N26">
        <v>3</v>
      </c>
      <c r="O26">
        <v>1</v>
      </c>
    </row>
    <row r="28" spans="2:38">
      <c r="B28" s="8" t="s">
        <v>64</v>
      </c>
      <c r="C28" s="53">
        <f>SUM(L4:L10)</f>
        <v>3394.0024896635859</v>
      </c>
      <c r="D28" s="84" t="s">
        <v>126</v>
      </c>
      <c r="E28" s="84"/>
    </row>
    <row r="29" spans="2:38">
      <c r="B29" s="8" t="s">
        <v>129</v>
      </c>
      <c r="C29" s="53">
        <f>Assumptions!B14*$C$18</f>
        <v>1126.1624192640002</v>
      </c>
      <c r="D29" s="84" t="s">
        <v>126</v>
      </c>
      <c r="E29" s="84"/>
    </row>
    <row r="30" spans="2:38">
      <c r="B30" s="8" t="s">
        <v>127</v>
      </c>
      <c r="C30" s="53">
        <f>Assumptions!B12*$C$18</f>
        <v>1689.243628896</v>
      </c>
      <c r="D30" s="84" t="s">
        <v>126</v>
      </c>
      <c r="E30" s="84"/>
      <c r="G30" s="27"/>
      <c r="I30" s="3">
        <f>$C$20</f>
        <v>0</v>
      </c>
      <c r="J30">
        <v>1000</v>
      </c>
      <c r="K30">
        <v>2000</v>
      </c>
      <c r="L30">
        <v>3000</v>
      </c>
      <c r="M30">
        <v>4000</v>
      </c>
      <c r="N30">
        <v>5000</v>
      </c>
      <c r="O30">
        <v>6000</v>
      </c>
      <c r="Q30" s="88">
        <f>$C$24</f>
        <v>0.68934919665638572</v>
      </c>
      <c r="R30">
        <v>1000</v>
      </c>
      <c r="S30">
        <v>2000</v>
      </c>
      <c r="T30">
        <v>3000</v>
      </c>
      <c r="U30">
        <v>4000</v>
      </c>
      <c r="V30">
        <v>5000</v>
      </c>
      <c r="W30">
        <v>6000</v>
      </c>
      <c r="Y30" s="3">
        <f>$C$28</f>
        <v>3394.0024896635859</v>
      </c>
      <c r="Z30">
        <v>1000</v>
      </c>
      <c r="AA30">
        <v>2000</v>
      </c>
      <c r="AB30">
        <v>3000</v>
      </c>
      <c r="AC30">
        <v>4000</v>
      </c>
      <c r="AD30">
        <v>5000</v>
      </c>
      <c r="AE30">
        <v>6000</v>
      </c>
    </row>
    <row r="31" spans="2:38">
      <c r="B31" s="8" t="s">
        <v>128</v>
      </c>
      <c r="C31" s="53">
        <f>Assumptions!B13*$C$18</f>
        <v>337.84872577920004</v>
      </c>
      <c r="D31" s="84" t="s">
        <v>126</v>
      </c>
      <c r="G31" t="s">
        <v>120</v>
      </c>
      <c r="H31">
        <v>500</v>
      </c>
      <c r="I31">
        <v>1000</v>
      </c>
      <c r="J31">
        <v>129</v>
      </c>
      <c r="K31">
        <v>62</v>
      </c>
      <c r="L31">
        <v>30</v>
      </c>
      <c r="M31">
        <v>15</v>
      </c>
      <c r="N31">
        <v>11</v>
      </c>
      <c r="O31">
        <v>9</v>
      </c>
      <c r="Q31">
        <v>1000</v>
      </c>
      <c r="R31" s="78">
        <v>0.28414025204235221</v>
      </c>
      <c r="S31" s="78">
        <v>0.35124903074873187</v>
      </c>
      <c r="T31" s="78">
        <v>0.41492343775955981</v>
      </c>
      <c r="U31" s="78">
        <v>0.47368333804139229</v>
      </c>
      <c r="V31" s="78">
        <v>0.52633852331737774</v>
      </c>
      <c r="W31" s="78">
        <v>0.57136151471945451</v>
      </c>
      <c r="Y31">
        <v>1000</v>
      </c>
      <c r="Z31" s="27">
        <v>3254.3258751255512</v>
      </c>
      <c r="AA31" s="27">
        <v>3268.0683183498854</v>
      </c>
      <c r="AB31" s="27">
        <v>3290.4110836862105</v>
      </c>
      <c r="AC31" s="27">
        <v>3322.7264757153507</v>
      </c>
      <c r="AD31" s="27">
        <v>3366.7853208210781</v>
      </c>
      <c r="AE31" s="27">
        <v>3424.4709578731581</v>
      </c>
      <c r="AG31" s="28" t="str">
        <f>IF(AND(J31=0,R31&gt;0.6),Z31,"-")</f>
        <v>-</v>
      </c>
      <c r="AH31" s="28" t="str">
        <f t="shared" ref="AH31:AH36" si="4">IF(AND(K31=0,S31&gt;0.6),AA31,"-")</f>
        <v>-</v>
      </c>
      <c r="AI31" s="28" t="str">
        <f t="shared" ref="AI31:AI36" si="5">IF(AND(L31=0,T31&gt;0.6),AB31,"-")</f>
        <v>-</v>
      </c>
      <c r="AJ31" s="28" t="str">
        <f t="shared" ref="AJ31:AJ36" si="6">IF(AND(M31=0,U31&gt;0.6),AC31,"-")</f>
        <v>-</v>
      </c>
      <c r="AK31" s="28" t="str">
        <f t="shared" ref="AK31:AK36" si="7">IF(AND(N31=0,V31&gt;0.6),AD31,"-")</f>
        <v>-</v>
      </c>
      <c r="AL31" s="28" t="str">
        <f t="shared" ref="AL31:AL36" si="8">IF(AND(O31=0,W31&gt;0.6),AE31,"-")</f>
        <v>-</v>
      </c>
    </row>
    <row r="32" spans="2:38">
      <c r="B32" s="54" t="s">
        <v>142</v>
      </c>
      <c r="C32" s="53">
        <f>SUM(C28:C31)</f>
        <v>6547.2572636027862</v>
      </c>
      <c r="D32" s="84" t="s">
        <v>126</v>
      </c>
      <c r="E32" s="27"/>
      <c r="G32" t="s">
        <v>2</v>
      </c>
      <c r="H32">
        <v>800</v>
      </c>
      <c r="I32">
        <v>2000</v>
      </c>
      <c r="J32">
        <v>73</v>
      </c>
      <c r="K32">
        <v>23</v>
      </c>
      <c r="L32">
        <v>8</v>
      </c>
      <c r="M32">
        <v>4</v>
      </c>
      <c r="N32">
        <v>2</v>
      </c>
      <c r="O32">
        <v>1</v>
      </c>
      <c r="Q32">
        <v>2000</v>
      </c>
      <c r="R32" s="78">
        <v>0.33485942735297375</v>
      </c>
      <c r="S32" s="78">
        <v>0.4014543968353409</v>
      </c>
      <c r="T32" s="78">
        <v>0.46419765889608117</v>
      </c>
      <c r="U32" s="78">
        <v>0.5219431528282048</v>
      </c>
      <c r="V32" s="78">
        <v>0.57241757634576607</v>
      </c>
      <c r="W32" s="78">
        <v>0.61506192651333802</v>
      </c>
      <c r="Y32">
        <v>2000</v>
      </c>
      <c r="Z32" s="27">
        <v>3272.3217621893991</v>
      </c>
      <c r="AA32" s="27">
        <v>3288.0647568033555</v>
      </c>
      <c r="AB32" s="27">
        <v>3312.4500161994847</v>
      </c>
      <c r="AC32" s="27">
        <v>3347.1583402581568</v>
      </c>
      <c r="AD32" s="27">
        <v>3395.4897104833408</v>
      </c>
      <c r="AE32" s="27">
        <v>3457.6199404657305</v>
      </c>
      <c r="AG32" s="28" t="str">
        <f t="shared" ref="AG32:AG36" si="9">IF(AND(J32=0,R32&gt;0.6),Z32,"-")</f>
        <v>-</v>
      </c>
      <c r="AH32" s="28" t="str">
        <f t="shared" si="4"/>
        <v>-</v>
      </c>
      <c r="AI32" s="28" t="str">
        <f t="shared" si="5"/>
        <v>-</v>
      </c>
      <c r="AJ32" s="28" t="str">
        <f t="shared" si="6"/>
        <v>-</v>
      </c>
      <c r="AK32" s="28" t="str">
        <f t="shared" si="7"/>
        <v>-</v>
      </c>
      <c r="AL32" s="28" t="str">
        <f t="shared" si="8"/>
        <v>-</v>
      </c>
    </row>
    <row r="33" spans="2:38">
      <c r="I33">
        <v>3000</v>
      </c>
      <c r="J33">
        <v>40</v>
      </c>
      <c r="K33">
        <v>9</v>
      </c>
      <c r="L33">
        <v>4</v>
      </c>
      <c r="M33">
        <v>2</v>
      </c>
      <c r="N33">
        <v>1</v>
      </c>
      <c r="O33">
        <v>1</v>
      </c>
      <c r="Q33">
        <v>3000</v>
      </c>
      <c r="R33" s="78">
        <v>0.38458726216917</v>
      </c>
      <c r="S33" s="78">
        <v>0.45025880215648512</v>
      </c>
      <c r="T33" s="78">
        <v>0.51187596594166263</v>
      </c>
      <c r="U33" s="78">
        <v>0.56754938106134389</v>
      </c>
      <c r="V33" s="78">
        <v>0.61555980519282327</v>
      </c>
      <c r="W33" s="78">
        <v>0.6558697629927992</v>
      </c>
      <c r="Y33">
        <v>3000</v>
      </c>
      <c r="Z33" s="27">
        <v>3297.6098401166273</v>
      </c>
      <c r="AA33" s="27">
        <v>3315.2960362856506</v>
      </c>
      <c r="AB33" s="27">
        <v>3342.0988213822629</v>
      </c>
      <c r="AC33" s="27">
        <v>3380.7489385316517</v>
      </c>
      <c r="AD33" s="27">
        <v>3433.3430562423609</v>
      </c>
      <c r="AE33" s="27">
        <v>3499.6123195300847</v>
      </c>
      <c r="AG33" s="28" t="str">
        <f t="shared" si="9"/>
        <v>-</v>
      </c>
      <c r="AH33" s="28" t="str">
        <f t="shared" si="4"/>
        <v>-</v>
      </c>
      <c r="AI33" s="28" t="str">
        <f t="shared" si="5"/>
        <v>-</v>
      </c>
      <c r="AJ33" s="28" t="str">
        <f t="shared" si="6"/>
        <v>-</v>
      </c>
      <c r="AK33" s="28" t="str">
        <f t="shared" si="7"/>
        <v>-</v>
      </c>
      <c r="AL33" s="28" t="str">
        <f t="shared" si="8"/>
        <v>-</v>
      </c>
    </row>
    <row r="34" spans="2:38">
      <c r="B34" s="54" t="s">
        <v>137</v>
      </c>
      <c r="C34" s="68">
        <f>MAX('2025 Stack model'!I13:I8772)</f>
        <v>10528.422883859064</v>
      </c>
      <c r="D34" s="65" t="s">
        <v>24</v>
      </c>
      <c r="I34">
        <v>4000</v>
      </c>
      <c r="J34">
        <v>28</v>
      </c>
      <c r="K34">
        <v>8</v>
      </c>
      <c r="L34">
        <v>4</v>
      </c>
      <c r="M34">
        <v>2</v>
      </c>
      <c r="N34">
        <v>1</v>
      </c>
      <c r="O34">
        <v>1</v>
      </c>
      <c r="Q34">
        <v>4000</v>
      </c>
      <c r="R34" s="78">
        <v>0.43222978050325833</v>
      </c>
      <c r="S34" s="78">
        <v>0.49660885489575513</v>
      </c>
      <c r="T34" s="78">
        <v>0.55614576185438258</v>
      </c>
      <c r="U34" s="78">
        <v>0.60929637976195838</v>
      </c>
      <c r="V34" s="78">
        <v>0.65472290292538193</v>
      </c>
      <c r="W34" s="78">
        <v>0.69258665206764025</v>
      </c>
      <c r="Y34">
        <v>4000</v>
      </c>
      <c r="Z34" s="27">
        <v>3329.1439732807598</v>
      </c>
      <c r="AA34" s="27">
        <v>3349.3679396536195</v>
      </c>
      <c r="AB34" s="27">
        <v>3379.838973268299</v>
      </c>
      <c r="AC34" s="27">
        <v>3422.7721079615017</v>
      </c>
      <c r="AD34" s="27">
        <v>3479.7536778855674</v>
      </c>
      <c r="AE34" s="27">
        <v>3550.2651997927746</v>
      </c>
      <c r="AG34" s="28" t="str">
        <f t="shared" si="9"/>
        <v>-</v>
      </c>
      <c r="AH34" s="28" t="str">
        <f t="shared" si="4"/>
        <v>-</v>
      </c>
      <c r="AI34" s="28" t="str">
        <f t="shared" si="5"/>
        <v>-</v>
      </c>
      <c r="AJ34" t="str">
        <f t="shared" si="6"/>
        <v>-</v>
      </c>
      <c r="AK34" t="str">
        <f t="shared" si="7"/>
        <v>-</v>
      </c>
      <c r="AL34" t="str">
        <f t="shared" si="8"/>
        <v>-</v>
      </c>
    </row>
    <row r="35" spans="2:38">
      <c r="B35" s="54" t="s">
        <v>138</v>
      </c>
      <c r="C35" s="23">
        <f>MATCH(C34,'2025 Stack model'!I13:I8772,0)</f>
        <v>4073</v>
      </c>
      <c r="I35">
        <v>5000</v>
      </c>
      <c r="J35">
        <v>25</v>
      </c>
      <c r="K35">
        <v>7</v>
      </c>
      <c r="L35">
        <v>4</v>
      </c>
      <c r="M35">
        <v>2</v>
      </c>
      <c r="N35">
        <v>1</v>
      </c>
      <c r="O35">
        <v>1</v>
      </c>
      <c r="Q35">
        <v>5000</v>
      </c>
      <c r="R35" s="78">
        <v>0.47624177848189309</v>
      </c>
      <c r="S35" s="78">
        <v>0.53821917221177129</v>
      </c>
      <c r="T35" s="78">
        <v>0.59544935959499001</v>
      </c>
      <c r="U35" s="78">
        <v>0.64580896471180949</v>
      </c>
      <c r="V35" s="78">
        <v>0.68889780162201941</v>
      </c>
      <c r="W35" s="78">
        <v>0.72449469628143248</v>
      </c>
      <c r="Y35">
        <v>5000</v>
      </c>
      <c r="Z35" s="27">
        <v>3367.8930056477525</v>
      </c>
      <c r="AA35" s="27">
        <v>3392.0359265399661</v>
      </c>
      <c r="AB35" s="27">
        <v>3426.5814983409628</v>
      </c>
      <c r="AC35" s="27">
        <v>3474.149750780663</v>
      </c>
      <c r="AD35" s="27">
        <v>3535.2806528909318</v>
      </c>
      <c r="AE35" s="27">
        <v>3609.6641185969788</v>
      </c>
      <c r="AG35" s="28" t="str">
        <f t="shared" si="9"/>
        <v>-</v>
      </c>
      <c r="AH35" s="28" t="str">
        <f t="shared" si="4"/>
        <v>-</v>
      </c>
      <c r="AI35" s="28" t="str">
        <f t="shared" si="5"/>
        <v>-</v>
      </c>
      <c r="AJ35" t="str">
        <f t="shared" si="6"/>
        <v>-</v>
      </c>
      <c r="AK35" t="str">
        <f t="shared" si="7"/>
        <v>-</v>
      </c>
      <c r="AL35" t="str">
        <f t="shared" si="8"/>
        <v>-</v>
      </c>
    </row>
    <row r="36" spans="2:38">
      <c r="I36">
        <v>6000</v>
      </c>
      <c r="J36">
        <v>22</v>
      </c>
      <c r="K36">
        <v>7</v>
      </c>
      <c r="L36">
        <v>4</v>
      </c>
      <c r="M36">
        <v>1</v>
      </c>
      <c r="N36">
        <v>0</v>
      </c>
      <c r="O36">
        <v>0</v>
      </c>
      <c r="Q36">
        <v>6000</v>
      </c>
      <c r="R36" s="78">
        <v>0.51388976843099921</v>
      </c>
      <c r="S36" s="78">
        <v>0.57371665646256109</v>
      </c>
      <c r="T36" s="78">
        <v>0.62816235978577872</v>
      </c>
      <c r="U36" s="78">
        <v>0.67632656774789257</v>
      </c>
      <c r="V36" s="78">
        <v>0.71701990535273707</v>
      </c>
      <c r="W36" s="89">
        <v>0.75072596625440058</v>
      </c>
      <c r="Y36">
        <v>6000</v>
      </c>
      <c r="Z36" s="27">
        <v>3416.9262985553864</v>
      </c>
      <c r="AA36" s="27">
        <v>3444.8898016810272</v>
      </c>
      <c r="AB36" s="27">
        <v>3484.175350190309</v>
      </c>
      <c r="AC36" s="27">
        <v>3535.6847618058368</v>
      </c>
      <c r="AD36" s="27">
        <v>3600.8731757860405</v>
      </c>
      <c r="AE36" s="27">
        <v>3678.4201431927254</v>
      </c>
      <c r="AG36" s="28" t="str">
        <f t="shared" si="9"/>
        <v>-</v>
      </c>
      <c r="AH36" s="28" t="str">
        <f t="shared" si="4"/>
        <v>-</v>
      </c>
      <c r="AI36" s="28" t="str">
        <f t="shared" si="5"/>
        <v>-</v>
      </c>
      <c r="AJ36" t="str">
        <f t="shared" si="6"/>
        <v>-</v>
      </c>
      <c r="AK36">
        <f t="shared" si="7"/>
        <v>3600.8731757860405</v>
      </c>
      <c r="AL36">
        <f t="shared" si="8"/>
        <v>3678.4201431927254</v>
      </c>
    </row>
    <row r="37" spans="2:38" ht="32">
      <c r="B37" s="44"/>
      <c r="C37" s="91" t="s">
        <v>133</v>
      </c>
      <c r="D37" s="91" t="s">
        <v>132</v>
      </c>
      <c r="E37" s="91" t="s">
        <v>75</v>
      </c>
    </row>
    <row r="38" spans="2:38">
      <c r="B38" s="44"/>
      <c r="C38" s="92" t="s">
        <v>24</v>
      </c>
      <c r="D38" s="92" t="s">
        <v>24</v>
      </c>
      <c r="E38" s="92" t="s">
        <v>65</v>
      </c>
    </row>
    <row r="39" spans="2:38">
      <c r="B39" s="47" t="s">
        <v>134</v>
      </c>
      <c r="C39" s="93">
        <f>INDEX('2025 Stack model'!F13:F8772,C35)</f>
        <v>7287.6862842237824</v>
      </c>
      <c r="D39" s="93">
        <f>MAX('2025 Stack model'!F13:F8772)</f>
        <v>7706.6759127514924</v>
      </c>
      <c r="E39" s="93">
        <f>SUM('2025 Stack model'!F13:F8772)</f>
        <v>23746030.181298684</v>
      </c>
    </row>
    <row r="40" spans="2:38">
      <c r="B40" s="47" t="s">
        <v>135</v>
      </c>
      <c r="C40" s="93">
        <f>INDEX('2025 Stack model'!G13:G8772,C35)</f>
        <v>2541.8194760394763</v>
      </c>
      <c r="D40" s="93">
        <f>MAX('2025 Stack model'!G13:G8772)</f>
        <v>2947.4842370342226</v>
      </c>
      <c r="E40" s="93">
        <f>SUM('2025 Stack model'!G13:G8772)</f>
        <v>11272339.037237473</v>
      </c>
      <c r="I40" s="3">
        <f>$C$20</f>
        <v>0</v>
      </c>
      <c r="J40">
        <v>1000</v>
      </c>
      <c r="K40">
        <v>2000</v>
      </c>
      <c r="L40">
        <v>3000</v>
      </c>
      <c r="M40">
        <v>4000</v>
      </c>
      <c r="N40">
        <v>5000</v>
      </c>
      <c r="O40">
        <v>6000</v>
      </c>
      <c r="Q40" s="88">
        <f>$C$24</f>
        <v>0.68934919665638572</v>
      </c>
      <c r="R40">
        <v>1000</v>
      </c>
      <c r="S40">
        <v>2000</v>
      </c>
      <c r="T40">
        <v>3000</v>
      </c>
      <c r="U40">
        <v>4000</v>
      </c>
      <c r="V40">
        <v>5000</v>
      </c>
      <c r="W40">
        <v>6000</v>
      </c>
      <c r="Y40" s="3">
        <f>$C$28</f>
        <v>3394.0024896635859</v>
      </c>
      <c r="Z40">
        <v>1000</v>
      </c>
      <c r="AA40">
        <v>2000</v>
      </c>
      <c r="AB40">
        <v>3000</v>
      </c>
      <c r="AC40">
        <v>4000</v>
      </c>
      <c r="AD40">
        <v>5000</v>
      </c>
      <c r="AE40">
        <v>6000</v>
      </c>
    </row>
    <row r="41" spans="2:38">
      <c r="B41" s="47" t="s">
        <v>136</v>
      </c>
      <c r="C41" s="93">
        <f>INDEX('2025 Stack model'!H13:H8772,C35)</f>
        <v>698.91712359580629</v>
      </c>
      <c r="D41" s="93">
        <f>MAX('2025 Stack model'!H13:H8772)</f>
        <v>1320.2861161032831</v>
      </c>
      <c r="E41" s="93">
        <f>SUM('2025 Stack model'!H13:H8772)</f>
        <v>7554662.0812210441</v>
      </c>
      <c r="G41" t="s">
        <v>120</v>
      </c>
      <c r="H41">
        <v>1000</v>
      </c>
      <c r="I41">
        <v>1000</v>
      </c>
      <c r="J41">
        <v>73</v>
      </c>
      <c r="K41">
        <v>27</v>
      </c>
      <c r="L41">
        <v>13</v>
      </c>
      <c r="M41">
        <v>4</v>
      </c>
      <c r="N41">
        <v>3</v>
      </c>
      <c r="O41">
        <v>2</v>
      </c>
      <c r="Q41">
        <v>1000</v>
      </c>
      <c r="R41" s="78">
        <v>0.28414025204235221</v>
      </c>
      <c r="S41" s="78">
        <v>0.35124903074873187</v>
      </c>
      <c r="T41" s="78">
        <v>0.41490466043857049</v>
      </c>
      <c r="U41" s="78">
        <v>0.47405515065829157</v>
      </c>
      <c r="V41" s="78">
        <v>0.52854406922292663</v>
      </c>
      <c r="W41" s="78">
        <v>0.57459280932172807</v>
      </c>
      <c r="Y41">
        <v>1000</v>
      </c>
      <c r="Z41" s="27">
        <v>3378.2037412445911</v>
      </c>
      <c r="AA41" s="27">
        <v>3391.9461844689254</v>
      </c>
      <c r="AB41" s="27">
        <v>3414.3014502221295</v>
      </c>
      <c r="AC41" s="27">
        <v>3445.9254363801438</v>
      </c>
      <c r="AD41" s="27">
        <v>3486.9336728785606</v>
      </c>
      <c r="AE41" s="27">
        <v>3542.8418635155185</v>
      </c>
      <c r="AG41" s="28" t="str">
        <f>IF(AND(J41=0,R41&gt;0.6),Z41,"-")</f>
        <v>-</v>
      </c>
      <c r="AH41" s="28" t="str">
        <f t="shared" ref="AH41:AL41" si="10">IF(AND(K41=0,S41&gt;0.6),AA41,"-")</f>
        <v>-</v>
      </c>
      <c r="AI41" s="28" t="str">
        <f t="shared" si="10"/>
        <v>-</v>
      </c>
      <c r="AJ41" s="28" t="str">
        <f t="shared" si="10"/>
        <v>-</v>
      </c>
      <c r="AK41" s="28" t="str">
        <f t="shared" si="10"/>
        <v>-</v>
      </c>
      <c r="AL41" s="28" t="str">
        <f t="shared" si="10"/>
        <v>-</v>
      </c>
    </row>
    <row r="42" spans="2:38">
      <c r="G42" t="s">
        <v>2</v>
      </c>
      <c r="H42">
        <v>800</v>
      </c>
      <c r="I42">
        <v>2000</v>
      </c>
      <c r="J42">
        <v>23</v>
      </c>
      <c r="K42">
        <v>4</v>
      </c>
      <c r="L42">
        <v>2</v>
      </c>
      <c r="M42">
        <v>1</v>
      </c>
      <c r="N42">
        <v>1</v>
      </c>
      <c r="O42">
        <v>1</v>
      </c>
      <c r="Q42">
        <v>2000</v>
      </c>
      <c r="R42" s="78">
        <v>0.33485942735297375</v>
      </c>
      <c r="S42" s="78">
        <v>0.40147410450372378</v>
      </c>
      <c r="T42" s="78">
        <v>0.46423515503400969</v>
      </c>
      <c r="U42" s="78">
        <v>0.52256366490024131</v>
      </c>
      <c r="V42" s="78">
        <v>0.57471292033577515</v>
      </c>
      <c r="W42" s="78">
        <v>0.61825539274910046</v>
      </c>
      <c r="Y42">
        <v>2000</v>
      </c>
      <c r="Z42" s="27">
        <v>3396.1996283084391</v>
      </c>
      <c r="AA42" s="27">
        <v>3411.9086472173167</v>
      </c>
      <c r="AB42" s="27">
        <v>3436.2421108077274</v>
      </c>
      <c r="AC42" s="27">
        <v>3469.8944535904143</v>
      </c>
      <c r="AD42" s="27">
        <v>3515.4489826898516</v>
      </c>
      <c r="AE42" s="27">
        <v>3576.0020301182035</v>
      </c>
      <c r="AG42" s="28" t="str">
        <f t="shared" ref="AG42:AG46" si="11">IF(AND(J42=0,R42&gt;0.6),Z42,"-")</f>
        <v>-</v>
      </c>
      <c r="AH42" s="28" t="str">
        <f t="shared" ref="AH42:AH46" si="12">IF(AND(K42=0,S42&gt;0.6),AA42,"-")</f>
        <v>-</v>
      </c>
      <c r="AI42" s="28" t="str">
        <f t="shared" ref="AI42:AI46" si="13">IF(AND(L42=0,T42&gt;0.6),AB42,"-")</f>
        <v>-</v>
      </c>
      <c r="AJ42" s="28" t="str">
        <f t="shared" ref="AJ42:AJ46" si="14">IF(AND(M42=0,U42&gt;0.6),AC42,"-")</f>
        <v>-</v>
      </c>
      <c r="AK42" s="28" t="str">
        <f t="shared" ref="AK42:AK46" si="15">IF(AND(N42=0,V42&gt;0.6),AD42,"-")</f>
        <v>-</v>
      </c>
      <c r="AL42" s="28" t="str">
        <f t="shared" ref="AL42:AL46" si="16">IF(AND(O42=0,W42&gt;0.6),AE42,"-")</f>
        <v>-</v>
      </c>
    </row>
    <row r="43" spans="2:38" ht="16">
      <c r="B43" s="44"/>
      <c r="C43" s="91" t="s">
        <v>139</v>
      </c>
      <c r="I43">
        <v>3000</v>
      </c>
      <c r="J43">
        <v>11</v>
      </c>
      <c r="K43">
        <v>4</v>
      </c>
      <c r="L43">
        <v>2</v>
      </c>
      <c r="M43">
        <v>1</v>
      </c>
      <c r="N43">
        <v>1</v>
      </c>
      <c r="O43">
        <v>1</v>
      </c>
      <c r="Q43">
        <v>3000</v>
      </c>
      <c r="R43" s="78">
        <v>0.38461212949764961</v>
      </c>
      <c r="S43" s="78">
        <v>0.45033734683007726</v>
      </c>
      <c r="T43" s="78">
        <v>0.512190362694673</v>
      </c>
      <c r="U43" s="78">
        <v>0.56842820999843324</v>
      </c>
      <c r="V43" s="78">
        <v>0.61788833177606939</v>
      </c>
      <c r="W43" s="78">
        <v>0.65932206856971898</v>
      </c>
      <c r="Y43">
        <v>3000</v>
      </c>
      <c r="Z43" s="27">
        <v>3421.4480013808525</v>
      </c>
      <c r="AA43" s="27">
        <v>3439.032105005705</v>
      </c>
      <c r="AB43" s="27">
        <v>3465.4293059655347</v>
      </c>
      <c r="AC43" s="27">
        <v>3503.0341627603507</v>
      </c>
      <c r="AD43" s="27">
        <v>3553.1319549140621</v>
      </c>
      <c r="AE43" s="27">
        <v>3617.4810236350149</v>
      </c>
      <c r="AG43" s="28" t="str">
        <f t="shared" si="11"/>
        <v>-</v>
      </c>
      <c r="AH43" s="28" t="str">
        <f t="shared" si="12"/>
        <v>-</v>
      </c>
      <c r="AI43" s="28" t="str">
        <f t="shared" si="13"/>
        <v>-</v>
      </c>
      <c r="AJ43" s="28" t="str">
        <f t="shared" si="14"/>
        <v>-</v>
      </c>
      <c r="AK43" s="28" t="str">
        <f t="shared" si="15"/>
        <v>-</v>
      </c>
      <c r="AL43" s="28" t="str">
        <f t="shared" si="16"/>
        <v>-</v>
      </c>
    </row>
    <row r="44" spans="2:38">
      <c r="B44" s="44"/>
      <c r="C44" s="92" t="s">
        <v>140</v>
      </c>
      <c r="I44">
        <v>4000</v>
      </c>
      <c r="J44">
        <v>6</v>
      </c>
      <c r="K44">
        <v>3</v>
      </c>
      <c r="L44">
        <v>1</v>
      </c>
      <c r="M44">
        <v>0</v>
      </c>
      <c r="N44">
        <v>0</v>
      </c>
      <c r="O44">
        <v>0</v>
      </c>
      <c r="Q44">
        <v>4000</v>
      </c>
      <c r="R44" s="78">
        <v>0.43240234847367259</v>
      </c>
      <c r="S44" s="78">
        <v>0.49713244859402334</v>
      </c>
      <c r="T44" s="78">
        <v>0.55704112479241663</v>
      </c>
      <c r="U44" s="78">
        <v>0.61075617194957632</v>
      </c>
      <c r="V44" s="78">
        <v>0.65788492866511628</v>
      </c>
      <c r="W44" s="78">
        <v>0.69637075606010823</v>
      </c>
      <c r="Y44">
        <v>4000</v>
      </c>
      <c r="Z44" s="27">
        <v>3452.7088518259966</v>
      </c>
      <c r="AA44" s="27">
        <v>3472.3678230002442</v>
      </c>
      <c r="AB44" s="27">
        <v>3502.2013541417623</v>
      </c>
      <c r="AC44" s="27">
        <v>3544.0411684500409</v>
      </c>
      <c r="AD44" s="27">
        <v>3598.1282569431205</v>
      </c>
      <c r="AE44" s="27">
        <v>3667.510872500417</v>
      </c>
      <c r="AG44" s="28" t="str">
        <f t="shared" si="11"/>
        <v>-</v>
      </c>
      <c r="AH44" s="28" t="str">
        <f t="shared" si="12"/>
        <v>-</v>
      </c>
      <c r="AI44" s="28" t="str">
        <f t="shared" si="13"/>
        <v>-</v>
      </c>
      <c r="AJ44">
        <f t="shared" si="14"/>
        <v>3544.0411684500409</v>
      </c>
      <c r="AK44">
        <f t="shared" si="15"/>
        <v>3598.1282569431205</v>
      </c>
      <c r="AL44">
        <f t="shared" si="16"/>
        <v>3667.510872500417</v>
      </c>
    </row>
    <row r="45" spans="2:38">
      <c r="B45" s="47" t="s">
        <v>134</v>
      </c>
      <c r="C45" s="94">
        <f>AVERAGE('2025 Stack model'!F13:F8772)/MAX('2025 Stack model'!F13:F8772)</f>
        <v>0.35173842388724913</v>
      </c>
      <c r="I45">
        <v>5000</v>
      </c>
      <c r="J45">
        <v>4</v>
      </c>
      <c r="K45">
        <v>3</v>
      </c>
      <c r="L45">
        <v>1</v>
      </c>
      <c r="M45">
        <v>0</v>
      </c>
      <c r="N45">
        <v>0</v>
      </c>
      <c r="O45">
        <v>0</v>
      </c>
      <c r="Q45">
        <v>5000</v>
      </c>
      <c r="R45" s="78">
        <v>0.47732220210065823</v>
      </c>
      <c r="S45" s="78">
        <v>0.53963842235717585</v>
      </c>
      <c r="T45" s="78">
        <v>0.59744384045654886</v>
      </c>
      <c r="U45" s="78">
        <v>0.64873008933921761</v>
      </c>
      <c r="V45" s="78">
        <v>0.69315245881918486</v>
      </c>
      <c r="W45" s="78">
        <v>0.72915675455113471</v>
      </c>
      <c r="Y45">
        <v>5000</v>
      </c>
      <c r="Z45" s="27">
        <v>3490.0002472498877</v>
      </c>
      <c r="AA45" s="27">
        <v>3513.5719787490684</v>
      </c>
      <c r="AB45" s="27">
        <v>3547.0818598516535</v>
      </c>
      <c r="AC45" s="27">
        <v>3593.044780778218</v>
      </c>
      <c r="AD45" s="27">
        <v>3651.8006675039751</v>
      </c>
      <c r="AE45" s="27">
        <v>3725.4147055542003</v>
      </c>
      <c r="AG45" s="28" t="str">
        <f t="shared" si="11"/>
        <v>-</v>
      </c>
      <c r="AH45" s="28" t="str">
        <f t="shared" si="12"/>
        <v>-</v>
      </c>
      <c r="AI45" s="28" t="str">
        <f t="shared" si="13"/>
        <v>-</v>
      </c>
      <c r="AJ45">
        <f t="shared" si="14"/>
        <v>3593.044780778218</v>
      </c>
      <c r="AK45">
        <f t="shared" si="15"/>
        <v>3651.8006675039751</v>
      </c>
      <c r="AL45">
        <f t="shared" si="16"/>
        <v>3725.4147055542003</v>
      </c>
    </row>
    <row r="46" spans="2:38">
      <c r="B46" s="47" t="s">
        <v>135</v>
      </c>
      <c r="C46" s="94">
        <f>AVERAGE('2025 Stack model'!G13:G8772)/MAX('2025 Stack model'!G13:G8772)</f>
        <v>0.43657458030830826</v>
      </c>
      <c r="I46">
        <v>6000</v>
      </c>
      <c r="J46">
        <v>4</v>
      </c>
      <c r="K46">
        <v>3</v>
      </c>
      <c r="L46">
        <v>1</v>
      </c>
      <c r="M46">
        <v>0</v>
      </c>
      <c r="N46">
        <v>0</v>
      </c>
      <c r="O46">
        <v>0</v>
      </c>
      <c r="Q46">
        <v>6000</v>
      </c>
      <c r="R46" s="78">
        <v>0.51623660160337703</v>
      </c>
      <c r="S46" s="78">
        <v>0.57700536389171042</v>
      </c>
      <c r="T46" s="78">
        <v>0.63220631181137943</v>
      </c>
      <c r="U46" s="78">
        <v>0.68121588623155549</v>
      </c>
      <c r="V46" s="78">
        <v>0.72288757918902491</v>
      </c>
      <c r="W46" s="89">
        <v>0.75668075676280644</v>
      </c>
      <c r="Y46">
        <v>6000</v>
      </c>
      <c r="Z46" s="27">
        <v>3536.8619734310555</v>
      </c>
      <c r="AA46" s="27">
        <v>3563.3161505936159</v>
      </c>
      <c r="AB46" s="27">
        <v>3601.3158322084478</v>
      </c>
      <c r="AC46" s="27">
        <v>3651.3534647773427</v>
      </c>
      <c r="AD46" s="27">
        <v>3714.8339272844046</v>
      </c>
      <c r="AE46" s="27">
        <v>3792.0937008346968</v>
      </c>
      <c r="AG46" s="28" t="str">
        <f t="shared" si="11"/>
        <v>-</v>
      </c>
      <c r="AH46" s="28" t="str">
        <f t="shared" si="12"/>
        <v>-</v>
      </c>
      <c r="AI46" s="28" t="str">
        <f t="shared" si="13"/>
        <v>-</v>
      </c>
      <c r="AJ46">
        <f t="shared" si="14"/>
        <v>3651.3534647773427</v>
      </c>
      <c r="AK46">
        <f t="shared" si="15"/>
        <v>3714.8339272844046</v>
      </c>
      <c r="AL46">
        <f t="shared" si="16"/>
        <v>3792.0937008346968</v>
      </c>
    </row>
    <row r="47" spans="2:38">
      <c r="B47" s="47" t="s">
        <v>136</v>
      </c>
      <c r="C47" s="94">
        <f>AVERAGE('2025 Stack model'!H13:H8772)/MAX('2025 Stack model'!H13:H8772)</f>
        <v>0.65319504359908609</v>
      </c>
    </row>
    <row r="48" spans="2:38">
      <c r="B48" s="47" t="s">
        <v>141</v>
      </c>
      <c r="C48" s="94">
        <f>AVERAGE('2025 Stack model'!I13:I8772)/MAX('2025 Stack model'!I13:I8772)</f>
        <v>0.46160143199905868</v>
      </c>
    </row>
    <row r="50" spans="2:38" ht="16">
      <c r="B50" s="44"/>
      <c r="C50" s="91" t="s">
        <v>146</v>
      </c>
      <c r="I50" s="3">
        <f>$C$20</f>
        <v>0</v>
      </c>
      <c r="J50">
        <v>1000</v>
      </c>
      <c r="K50">
        <v>2000</v>
      </c>
      <c r="L50">
        <v>3000</v>
      </c>
      <c r="M50">
        <v>4000</v>
      </c>
      <c r="N50">
        <v>5000</v>
      </c>
      <c r="O50">
        <v>6000</v>
      </c>
      <c r="Q50" s="88">
        <f>$C$24</f>
        <v>0.68934919665638572</v>
      </c>
      <c r="R50">
        <v>1000</v>
      </c>
      <c r="S50">
        <v>2000</v>
      </c>
      <c r="T50">
        <v>3000</v>
      </c>
      <c r="U50">
        <v>4000</v>
      </c>
      <c r="V50">
        <v>5000</v>
      </c>
      <c r="W50">
        <v>6000</v>
      </c>
      <c r="Y50" s="3">
        <f>$C$28</f>
        <v>3394.0024896635859</v>
      </c>
      <c r="Z50">
        <v>1000</v>
      </c>
      <c r="AA50">
        <v>2000</v>
      </c>
      <c r="AB50">
        <v>3000</v>
      </c>
      <c r="AC50">
        <v>4000</v>
      </c>
      <c r="AD50">
        <v>5000</v>
      </c>
      <c r="AE50">
        <v>6000</v>
      </c>
    </row>
    <row r="51" spans="2:38">
      <c r="B51" s="44"/>
      <c r="C51" s="92" t="s">
        <v>140</v>
      </c>
      <c r="G51" t="s">
        <v>120</v>
      </c>
      <c r="H51">
        <v>1500</v>
      </c>
      <c r="I51">
        <v>1000</v>
      </c>
      <c r="J51">
        <v>37</v>
      </c>
      <c r="K51">
        <v>10</v>
      </c>
      <c r="L51">
        <v>3</v>
      </c>
      <c r="M51">
        <v>0</v>
      </c>
      <c r="N51">
        <v>0</v>
      </c>
      <c r="O51">
        <v>0</v>
      </c>
      <c r="Q51">
        <v>1000</v>
      </c>
      <c r="R51" s="78">
        <v>0.28414025204235221</v>
      </c>
      <c r="S51" s="78">
        <v>0.35124903074873187</v>
      </c>
      <c r="T51" s="78">
        <v>0.41489301296600006</v>
      </c>
      <c r="U51" s="78">
        <v>0.47394632715194729</v>
      </c>
      <c r="V51" s="78">
        <v>0.52973121288908498</v>
      </c>
      <c r="W51" s="78">
        <v>0.57702802019792643</v>
      </c>
      <c r="Y51">
        <v>1000</v>
      </c>
      <c r="Z51" s="27">
        <v>3502.0816073636315</v>
      </c>
      <c r="AA51" s="27">
        <v>3515.8240505879658</v>
      </c>
      <c r="AB51" s="27">
        <v>3538.1946099236666</v>
      </c>
      <c r="AC51" s="27">
        <v>3569.8960634399718</v>
      </c>
      <c r="AD51" s="27">
        <v>3608.7295276305158</v>
      </c>
      <c r="AE51" s="27">
        <v>3662.5799571931611</v>
      </c>
      <c r="AG51" s="28" t="str">
        <f>IF(AND(J51=0,R51&gt;0.6),Z51,"-")</f>
        <v>-</v>
      </c>
      <c r="AH51" s="28" t="str">
        <f t="shared" ref="AH51:AL51" si="17">IF(AND(K51=0,S51&gt;0.6),AA51,"-")</f>
        <v>-</v>
      </c>
      <c r="AI51" s="28" t="str">
        <f t="shared" si="17"/>
        <v>-</v>
      </c>
      <c r="AJ51" s="28" t="str">
        <f t="shared" si="17"/>
        <v>-</v>
      </c>
      <c r="AK51" s="28" t="str">
        <f t="shared" si="17"/>
        <v>-</v>
      </c>
      <c r="AL51" s="28" t="str">
        <f t="shared" si="17"/>
        <v>-</v>
      </c>
    </row>
    <row r="52" spans="2:38">
      <c r="B52" s="47" t="s">
        <v>134</v>
      </c>
      <c r="C52" s="94">
        <v>0.5</v>
      </c>
      <c r="G52" t="s">
        <v>2</v>
      </c>
      <c r="H52">
        <v>800</v>
      </c>
      <c r="I52">
        <v>2000</v>
      </c>
      <c r="J52">
        <v>5</v>
      </c>
      <c r="K52">
        <v>1</v>
      </c>
      <c r="L52">
        <v>0</v>
      </c>
      <c r="M52">
        <v>0</v>
      </c>
      <c r="N52">
        <v>0</v>
      </c>
      <c r="O52">
        <v>0</v>
      </c>
      <c r="Q52">
        <v>2000</v>
      </c>
      <c r="R52" s="78">
        <v>0.33485942735297375</v>
      </c>
      <c r="S52" s="78">
        <v>0.40146106976053675</v>
      </c>
      <c r="T52" s="78">
        <v>0.46425109077302357</v>
      </c>
      <c r="U52" s="78">
        <v>0.52255600431924454</v>
      </c>
      <c r="V52" s="78">
        <v>0.57603987642889476</v>
      </c>
      <c r="W52" s="78">
        <v>0.62056049026847637</v>
      </c>
      <c r="Y52">
        <v>2000</v>
      </c>
      <c r="Z52" s="27">
        <v>3520.077494427479</v>
      </c>
      <c r="AA52" s="27">
        <v>3535.8040002409816</v>
      </c>
      <c r="AB52" s="27">
        <v>3560.0760670899908</v>
      </c>
      <c r="AC52" s="27">
        <v>3593.6570334045346</v>
      </c>
      <c r="AD52" s="27">
        <v>3636.9758563752966</v>
      </c>
      <c r="AE52" s="27">
        <v>3695.8920474970655</v>
      </c>
      <c r="AG52" s="28" t="str">
        <f t="shared" ref="AG52:AG56" si="18">IF(AND(J52=0,R52&gt;0.6),Z52,"-")</f>
        <v>-</v>
      </c>
      <c r="AH52" s="28" t="str">
        <f t="shared" ref="AH52:AH56" si="19">IF(AND(K52=0,S52&gt;0.6),AA52,"-")</f>
        <v>-</v>
      </c>
      <c r="AI52" s="28" t="str">
        <f t="shared" ref="AI52:AI56" si="20">IF(AND(L52=0,T52&gt;0.6),AB52,"-")</f>
        <v>-</v>
      </c>
      <c r="AJ52" s="28" t="str">
        <f t="shared" ref="AJ52:AJ56" si="21">IF(AND(M52=0,U52&gt;0.6),AC52,"-")</f>
        <v>-</v>
      </c>
      <c r="AK52" s="28" t="str">
        <f t="shared" ref="AK52:AK56" si="22">IF(AND(N52=0,V52&gt;0.6),AD52,"-")</f>
        <v>-</v>
      </c>
      <c r="AL52" s="28">
        <f t="shared" ref="AL52:AL56" si="23">IF(AND(O52=0,W52&gt;0.6),AE52,"-")</f>
        <v>3695.8920474970655</v>
      </c>
    </row>
    <row r="53" spans="2:38">
      <c r="B53" s="47" t="s">
        <v>135</v>
      </c>
      <c r="C53" s="94">
        <v>0.25</v>
      </c>
      <c r="I53">
        <v>3000</v>
      </c>
      <c r="J53">
        <v>3</v>
      </c>
      <c r="K53">
        <v>1</v>
      </c>
      <c r="L53">
        <v>0</v>
      </c>
      <c r="M53">
        <v>0</v>
      </c>
      <c r="N53">
        <v>0</v>
      </c>
      <c r="O53">
        <v>0</v>
      </c>
      <c r="Q53">
        <v>3000</v>
      </c>
      <c r="R53" s="78">
        <v>0.38460060105115229</v>
      </c>
      <c r="S53" s="78">
        <v>0.45035332825046415</v>
      </c>
      <c r="T53" s="78">
        <v>0.51239525624515569</v>
      </c>
      <c r="U53" s="78">
        <v>0.5688160827759543</v>
      </c>
      <c r="V53" s="78">
        <v>0.61919961572919813</v>
      </c>
      <c r="W53" s="78">
        <v>0.661646068528016</v>
      </c>
      <c r="Y53">
        <v>3000</v>
      </c>
      <c r="Z53" s="27">
        <v>3545.3413263094972</v>
      </c>
      <c r="AA53" s="27">
        <v>3562.877263225243</v>
      </c>
      <c r="AB53" s="27">
        <v>3588.9441621117048</v>
      </c>
      <c r="AC53" s="27">
        <v>3626.1603484687485</v>
      </c>
      <c r="AD53" s="27">
        <v>3674.6069795288686</v>
      </c>
      <c r="AE53" s="27">
        <v>3737.2388052003116</v>
      </c>
      <c r="AG53" s="28" t="str">
        <f t="shared" si="18"/>
        <v>-</v>
      </c>
      <c r="AH53" s="28" t="str">
        <f t="shared" si="19"/>
        <v>-</v>
      </c>
      <c r="AI53" s="28" t="str">
        <f t="shared" si="20"/>
        <v>-</v>
      </c>
      <c r="AJ53" s="28" t="str">
        <f t="shared" si="21"/>
        <v>-</v>
      </c>
      <c r="AK53" s="28">
        <f t="shared" si="22"/>
        <v>3674.6069795288686</v>
      </c>
      <c r="AL53" s="28">
        <f t="shared" si="23"/>
        <v>3737.2388052003116</v>
      </c>
    </row>
    <row r="54" spans="2:38">
      <c r="B54" s="47" t="s">
        <v>136</v>
      </c>
      <c r="C54" s="94">
        <v>0.25</v>
      </c>
      <c r="I54">
        <v>4000</v>
      </c>
      <c r="J54">
        <v>3</v>
      </c>
      <c r="K54">
        <v>1</v>
      </c>
      <c r="L54">
        <v>0</v>
      </c>
      <c r="M54">
        <v>0</v>
      </c>
      <c r="N54">
        <v>0</v>
      </c>
      <c r="O54">
        <v>0</v>
      </c>
      <c r="Q54">
        <v>4000</v>
      </c>
      <c r="R54" s="78">
        <v>0.43238696542877098</v>
      </c>
      <c r="S54" s="78">
        <v>0.49735135671939634</v>
      </c>
      <c r="T54" s="78">
        <v>0.55750847712145968</v>
      </c>
      <c r="U54" s="78">
        <v>0.61157535485923809</v>
      </c>
      <c r="V54" s="78">
        <v>0.65941194746900567</v>
      </c>
      <c r="W54" s="78">
        <v>0.69887875338891492</v>
      </c>
      <c r="Y54">
        <v>4000</v>
      </c>
      <c r="Z54" s="27">
        <v>3576.5923599925627</v>
      </c>
      <c r="AA54" s="27">
        <v>3595.8597283628387</v>
      </c>
      <c r="AB54" s="27">
        <v>3625.2636944197566</v>
      </c>
      <c r="AC54" s="27">
        <v>3666.4387138207403</v>
      </c>
      <c r="AD54" s="27">
        <v>3719.1508085541964</v>
      </c>
      <c r="AE54" s="27">
        <v>3786.8976971655511</v>
      </c>
      <c r="AG54" s="28" t="str">
        <f t="shared" si="18"/>
        <v>-</v>
      </c>
      <c r="AH54" s="28" t="str">
        <f t="shared" si="19"/>
        <v>-</v>
      </c>
      <c r="AI54" s="28" t="str">
        <f t="shared" si="20"/>
        <v>-</v>
      </c>
      <c r="AJ54" s="28">
        <f t="shared" si="21"/>
        <v>3666.4387138207403</v>
      </c>
      <c r="AK54" s="28">
        <f t="shared" si="22"/>
        <v>3719.1508085541964</v>
      </c>
      <c r="AL54" s="28">
        <f t="shared" si="23"/>
        <v>3786.8976971655511</v>
      </c>
    </row>
    <row r="55" spans="2:38">
      <c r="I55">
        <v>5000</v>
      </c>
      <c r="J55">
        <v>3</v>
      </c>
      <c r="K55">
        <v>1</v>
      </c>
      <c r="L55">
        <v>0</v>
      </c>
      <c r="M55">
        <v>0</v>
      </c>
      <c r="N55">
        <v>0</v>
      </c>
      <c r="O55">
        <v>0</v>
      </c>
      <c r="Q55">
        <v>5000</v>
      </c>
      <c r="R55" s="78">
        <v>0.47798426095364616</v>
      </c>
      <c r="S55" s="78">
        <v>0.54060860199824801</v>
      </c>
      <c r="T55" s="78">
        <v>0.59876976005388161</v>
      </c>
      <c r="U55" s="78">
        <v>0.65065392392576216</v>
      </c>
      <c r="V55" s="78">
        <v>0.69562706576630484</v>
      </c>
      <c r="W55" s="78">
        <v>0.73260103169236768</v>
      </c>
      <c r="Y55">
        <v>5000</v>
      </c>
      <c r="Z55" s="27">
        <v>3612.8015107753845</v>
      </c>
      <c r="AA55" s="27">
        <v>3635.8311468383999</v>
      </c>
      <c r="AB55" s="27">
        <v>3668.6899389610371</v>
      </c>
      <c r="AC55" s="27">
        <v>3713.6222686477058</v>
      </c>
      <c r="AD55" s="27">
        <v>3771.2151299320221</v>
      </c>
      <c r="AE55" s="27">
        <v>3843.2929602755175</v>
      </c>
      <c r="AG55" s="28" t="str">
        <f t="shared" si="18"/>
        <v>-</v>
      </c>
      <c r="AH55" s="28" t="str">
        <f t="shared" si="19"/>
        <v>-</v>
      </c>
      <c r="AI55" s="28" t="str">
        <f t="shared" si="20"/>
        <v>-</v>
      </c>
      <c r="AJ55" s="28">
        <f t="shared" si="21"/>
        <v>3713.6222686477058</v>
      </c>
      <c r="AK55" s="28">
        <f t="shared" si="22"/>
        <v>3771.2151299320221</v>
      </c>
      <c r="AL55" s="28">
        <f t="shared" si="23"/>
        <v>3843.2929602755175</v>
      </c>
    </row>
    <row r="56" spans="2:38">
      <c r="B56" s="5" t="s">
        <v>154</v>
      </c>
      <c r="C56" s="47" t="s">
        <v>150</v>
      </c>
      <c r="D56" s="47" t="s">
        <v>151</v>
      </c>
      <c r="E56" s="47" t="s">
        <v>75</v>
      </c>
      <c r="I56">
        <v>6000</v>
      </c>
      <c r="J56">
        <v>3</v>
      </c>
      <c r="K56">
        <v>1</v>
      </c>
      <c r="L56">
        <v>0</v>
      </c>
      <c r="M56">
        <v>0</v>
      </c>
      <c r="N56">
        <v>0</v>
      </c>
      <c r="O56">
        <v>0</v>
      </c>
      <c r="Q56">
        <v>6000</v>
      </c>
      <c r="R56" s="78">
        <v>0.51778599856749619</v>
      </c>
      <c r="S56" s="78">
        <v>0.57898172156417638</v>
      </c>
      <c r="T56" s="78">
        <v>0.63528113942082931</v>
      </c>
      <c r="U56" s="78">
        <v>0.68478045628250761</v>
      </c>
      <c r="V56" s="78">
        <v>0.72685517967426072</v>
      </c>
      <c r="W56" s="89">
        <v>0.76093273787801508</v>
      </c>
      <c r="Y56">
        <v>6000</v>
      </c>
      <c r="Z56" s="27">
        <v>3658.201918226272</v>
      </c>
      <c r="AA56" s="27">
        <v>3683.9163903049184</v>
      </c>
      <c r="AB56" s="27">
        <v>3720.121083916818</v>
      </c>
      <c r="AC56" s="27">
        <v>3769.2070581779435</v>
      </c>
      <c r="AD56" s="27">
        <v>3831.8360566262745</v>
      </c>
      <c r="AE56" s="27">
        <v>3908.5415122952609</v>
      </c>
      <c r="AG56" s="28" t="str">
        <f t="shared" si="18"/>
        <v>-</v>
      </c>
      <c r="AH56" s="28" t="str">
        <f t="shared" si="19"/>
        <v>-</v>
      </c>
      <c r="AI56" s="28">
        <f t="shared" si="20"/>
        <v>3720.121083916818</v>
      </c>
      <c r="AJ56" s="28">
        <f t="shared" si="21"/>
        <v>3769.2070581779435</v>
      </c>
      <c r="AK56" s="28">
        <f t="shared" si="22"/>
        <v>3831.8360566262745</v>
      </c>
      <c r="AL56" s="28">
        <f t="shared" si="23"/>
        <v>3908.5415122952609</v>
      </c>
    </row>
    <row r="57" spans="2:38">
      <c r="B57" s="47" t="s">
        <v>155</v>
      </c>
      <c r="C57" s="7">
        <v>0.5</v>
      </c>
      <c r="D57" s="7">
        <v>0</v>
      </c>
      <c r="E57" s="7">
        <v>0.5</v>
      </c>
    </row>
    <row r="58" spans="2:38">
      <c r="B58" s="47" t="s">
        <v>129</v>
      </c>
      <c r="C58" s="7">
        <v>0.8</v>
      </c>
      <c r="D58" s="7">
        <v>0</v>
      </c>
      <c r="E58" s="7">
        <v>0.2</v>
      </c>
    </row>
    <row r="59" spans="2:38">
      <c r="B59" s="47" t="s">
        <v>127</v>
      </c>
      <c r="C59" s="7">
        <v>0.2</v>
      </c>
      <c r="D59" s="7">
        <v>0.7</v>
      </c>
      <c r="E59" s="7">
        <v>0.1</v>
      </c>
      <c r="I59" s="3">
        <f>$C$20</f>
        <v>0</v>
      </c>
      <c r="J59">
        <v>1000</v>
      </c>
      <c r="K59">
        <v>2000</v>
      </c>
      <c r="L59">
        <v>3000</v>
      </c>
      <c r="M59">
        <v>4000</v>
      </c>
      <c r="N59">
        <v>5000</v>
      </c>
      <c r="O59">
        <v>6000</v>
      </c>
      <c r="Q59" s="88">
        <f>$C$24</f>
        <v>0.68934919665638572</v>
      </c>
      <c r="R59">
        <v>1000</v>
      </c>
      <c r="S59">
        <v>2000</v>
      </c>
      <c r="T59">
        <v>3000</v>
      </c>
      <c r="U59">
        <v>4000</v>
      </c>
      <c r="V59">
        <v>5000</v>
      </c>
      <c r="W59">
        <v>6000</v>
      </c>
      <c r="Y59" s="3">
        <f>$C$28</f>
        <v>3394.0024896635859</v>
      </c>
      <c r="Z59">
        <v>1000</v>
      </c>
      <c r="AA59">
        <v>2000</v>
      </c>
      <c r="AB59">
        <v>3000</v>
      </c>
      <c r="AC59">
        <v>4000</v>
      </c>
      <c r="AD59">
        <v>5000</v>
      </c>
      <c r="AE59">
        <v>6000</v>
      </c>
    </row>
    <row r="60" spans="2:38">
      <c r="C60" s="101"/>
      <c r="D60" s="101"/>
      <c r="G60" t="s">
        <v>120</v>
      </c>
      <c r="H60">
        <v>1000</v>
      </c>
      <c r="I60">
        <v>1000</v>
      </c>
      <c r="J60">
        <v>1</v>
      </c>
      <c r="K60">
        <v>0</v>
      </c>
      <c r="L60">
        <v>0</v>
      </c>
      <c r="M60">
        <v>0</v>
      </c>
      <c r="N60">
        <v>0</v>
      </c>
      <c r="O60">
        <v>0</v>
      </c>
      <c r="Q60">
        <v>1000</v>
      </c>
      <c r="R60" s="78">
        <v>0.5282249013998116</v>
      </c>
      <c r="S60" s="78">
        <v>0.58582779128824181</v>
      </c>
      <c r="T60" s="78">
        <v>0.63609911000947128</v>
      </c>
      <c r="U60" s="78">
        <v>0.68020419774088814</v>
      </c>
      <c r="V60" s="78">
        <v>0.71745248442597553</v>
      </c>
      <c r="W60" s="78">
        <v>0.74646120690786733</v>
      </c>
      <c r="Y60">
        <v>1000</v>
      </c>
      <c r="Z60" s="27">
        <v>3497.3977848337499</v>
      </c>
      <c r="AA60" s="27">
        <v>3532.554832972683</v>
      </c>
      <c r="AB60" s="27">
        <v>3579.9013250445973</v>
      </c>
      <c r="AC60" s="27">
        <v>3637.3375069839503</v>
      </c>
      <c r="AD60" s="27">
        <v>3705.9886142088144</v>
      </c>
      <c r="AE60" s="27">
        <v>3788.0078725283274</v>
      </c>
      <c r="AG60" s="28" t="str">
        <f>IF(AND(J60=0,R60&gt;0.6),Z60,"-")</f>
        <v>-</v>
      </c>
      <c r="AH60" s="28" t="str">
        <f t="shared" ref="AH60:AH65" si="24">IF(AND(K60=0,S60&gt;0.6),AA60,"-")</f>
        <v>-</v>
      </c>
      <c r="AI60" s="28">
        <f t="shared" ref="AI60:AI65" si="25">IF(AND(L60=0,T60&gt;0.6),AB60,"-")</f>
        <v>3579.9013250445973</v>
      </c>
      <c r="AJ60" s="28">
        <f t="shared" ref="AJ60:AJ65" si="26">IF(AND(M60=0,U60&gt;0.6),AC60,"-")</f>
        <v>3637.3375069839503</v>
      </c>
      <c r="AK60" s="28">
        <f t="shared" ref="AK60:AK65" si="27">IF(AND(N60=0,V60&gt;0.6),AD60,"-")</f>
        <v>3705.9886142088144</v>
      </c>
      <c r="AL60" s="28">
        <f t="shared" ref="AL60:AL65" si="28">IF(AND(O60=0,W60&gt;0.6),AE60,"-")</f>
        <v>3788.0078725283274</v>
      </c>
    </row>
    <row r="61" spans="2:38">
      <c r="B61" s="5" t="s">
        <v>147</v>
      </c>
      <c r="G61" t="s">
        <v>2</v>
      </c>
      <c r="H61">
        <v>2000</v>
      </c>
      <c r="I61">
        <v>2000</v>
      </c>
      <c r="J61">
        <v>1</v>
      </c>
      <c r="K61">
        <v>0</v>
      </c>
      <c r="L61">
        <v>0</v>
      </c>
      <c r="M61">
        <v>0</v>
      </c>
      <c r="N61">
        <v>0</v>
      </c>
      <c r="O61">
        <v>0</v>
      </c>
      <c r="Q61">
        <v>2000</v>
      </c>
      <c r="R61" s="78">
        <v>0.5764219873092441</v>
      </c>
      <c r="S61" s="78">
        <v>0.63260534803584767</v>
      </c>
      <c r="T61" s="78">
        <v>0.68125070209447947</v>
      </c>
      <c r="U61" s="78">
        <v>0.72260779287415822</v>
      </c>
      <c r="V61" s="78">
        <v>0.75667496785543298</v>
      </c>
      <c r="W61" s="78">
        <v>0.78321865770656784</v>
      </c>
      <c r="Y61">
        <v>2000</v>
      </c>
      <c r="Z61" s="27">
        <v>3528.1039915744377</v>
      </c>
      <c r="AA61" s="27">
        <v>3565.8724619050922</v>
      </c>
      <c r="AB61" s="27">
        <v>3616.2281879721095</v>
      </c>
      <c r="AC61" s="27">
        <v>3678.0644233538592</v>
      </c>
      <c r="AD61" s="27">
        <v>3751.731105915329</v>
      </c>
      <c r="AE61" s="27">
        <v>3837.6514644522326</v>
      </c>
      <c r="AG61" s="28" t="str">
        <f t="shared" ref="AG61:AG65" si="29">IF(AND(J61=0,R61&gt;0.6),Z61,"-")</f>
        <v>-</v>
      </c>
      <c r="AH61" s="28">
        <f t="shared" si="24"/>
        <v>3565.8724619050922</v>
      </c>
      <c r="AI61" s="28">
        <f t="shared" si="25"/>
        <v>3616.2281879721095</v>
      </c>
      <c r="AJ61" s="28">
        <f t="shared" si="26"/>
        <v>3678.0644233538592</v>
      </c>
      <c r="AK61" s="28">
        <f t="shared" si="27"/>
        <v>3751.731105915329</v>
      </c>
      <c r="AL61" s="28">
        <f t="shared" si="28"/>
        <v>3837.6514644522326</v>
      </c>
    </row>
    <row r="62" spans="2:38">
      <c r="B62" s="23" t="s">
        <v>0</v>
      </c>
      <c r="C62" s="95">
        <f>C52*$C$31</f>
        <v>168.92436288960002</v>
      </c>
      <c r="I62">
        <v>3000</v>
      </c>
      <c r="J62">
        <v>1</v>
      </c>
      <c r="K62">
        <v>0</v>
      </c>
      <c r="L62">
        <v>0</v>
      </c>
      <c r="M62">
        <v>0</v>
      </c>
      <c r="N62">
        <v>0</v>
      </c>
      <c r="O62">
        <v>0</v>
      </c>
      <c r="Q62">
        <v>3000</v>
      </c>
      <c r="R62" s="78">
        <v>0.62118393873177979</v>
      </c>
      <c r="S62" s="78">
        <v>0.67557941830881629</v>
      </c>
      <c r="T62" s="78">
        <v>0.72156264469486076</v>
      </c>
      <c r="U62" s="78">
        <v>0.7596703240983097</v>
      </c>
      <c r="V62" s="78">
        <v>0.79072030529165904</v>
      </c>
      <c r="W62" s="78">
        <v>0.81530091347477007</v>
      </c>
      <c r="Y62">
        <v>3000</v>
      </c>
      <c r="Z62" s="27">
        <v>3565.5447901157136</v>
      </c>
      <c r="AA62" s="27">
        <v>3606.317819935472</v>
      </c>
      <c r="AB62" s="27">
        <v>3660.8815287337729</v>
      </c>
      <c r="AC62" s="27">
        <v>3727.6943918067823</v>
      </c>
      <c r="AD62" s="27">
        <v>3805.9236396337701</v>
      </c>
      <c r="AE62" s="27">
        <v>3895.1230238810444</v>
      </c>
      <c r="AG62" s="28" t="str">
        <f t="shared" si="29"/>
        <v>-</v>
      </c>
      <c r="AH62" s="28">
        <f t="shared" si="24"/>
        <v>3606.317819935472</v>
      </c>
      <c r="AI62" s="28">
        <f t="shared" si="25"/>
        <v>3660.8815287337729</v>
      </c>
      <c r="AJ62" s="28">
        <f t="shared" si="26"/>
        <v>3727.6943918067823</v>
      </c>
      <c r="AK62" s="28">
        <f t="shared" si="27"/>
        <v>3805.9236396337701</v>
      </c>
      <c r="AL62" s="28">
        <f t="shared" si="28"/>
        <v>3895.1230238810444</v>
      </c>
    </row>
    <row r="63" spans="2:38">
      <c r="B63" s="23" t="s">
        <v>12</v>
      </c>
      <c r="C63" s="95">
        <f>C53*$C$31</f>
        <v>84.462181444800009</v>
      </c>
      <c r="I63">
        <v>4000</v>
      </c>
      <c r="J63">
        <v>1</v>
      </c>
      <c r="K63">
        <v>0</v>
      </c>
      <c r="L63">
        <v>0</v>
      </c>
      <c r="M63">
        <v>0</v>
      </c>
      <c r="N63">
        <v>0</v>
      </c>
      <c r="O63">
        <v>0</v>
      </c>
      <c r="Q63">
        <v>4000</v>
      </c>
      <c r="R63" s="78">
        <v>0.66127130036008752</v>
      </c>
      <c r="S63" s="78">
        <v>0.71270362172651602</v>
      </c>
      <c r="T63" s="78">
        <v>0.75560226662224739</v>
      </c>
      <c r="U63" s="78">
        <v>0.79070145973410222</v>
      </c>
      <c r="V63" s="78">
        <v>0.81972345591301776</v>
      </c>
      <c r="W63" s="78">
        <v>0.84264056328247494</v>
      </c>
      <c r="Y63">
        <v>4000</v>
      </c>
      <c r="Z63" s="27">
        <v>3610.5396589412262</v>
      </c>
      <c r="AA63" s="27">
        <v>3655.9003675007257</v>
      </c>
      <c r="AB63" s="27">
        <v>3715.1352328568969</v>
      </c>
      <c r="AC63" s="27">
        <v>3786.5528603855987</v>
      </c>
      <c r="AD63" s="27">
        <v>3868.1304962240251</v>
      </c>
      <c r="AE63" s="27">
        <v>3960.4037282141712</v>
      </c>
      <c r="AG63" s="28" t="str">
        <f t="shared" si="29"/>
        <v>-</v>
      </c>
      <c r="AH63" s="28">
        <f t="shared" si="24"/>
        <v>3655.9003675007257</v>
      </c>
      <c r="AI63" s="28">
        <f t="shared" si="25"/>
        <v>3715.1352328568969</v>
      </c>
      <c r="AJ63" s="28">
        <f t="shared" si="26"/>
        <v>3786.5528603855987</v>
      </c>
      <c r="AK63" s="28">
        <f t="shared" si="27"/>
        <v>3868.1304962240251</v>
      </c>
      <c r="AL63" s="28">
        <f t="shared" si="28"/>
        <v>3960.4037282141712</v>
      </c>
    </row>
    <row r="64" spans="2:38">
      <c r="B64" s="23" t="s">
        <v>1</v>
      </c>
      <c r="C64" s="95">
        <f>C54*$C$31</f>
        <v>84.462181444800009</v>
      </c>
      <c r="I64">
        <v>5000</v>
      </c>
      <c r="J64">
        <v>1</v>
      </c>
      <c r="K64">
        <v>0</v>
      </c>
      <c r="L64">
        <v>0</v>
      </c>
      <c r="M64">
        <v>0</v>
      </c>
      <c r="N64">
        <v>0</v>
      </c>
      <c r="O64">
        <v>0</v>
      </c>
      <c r="Q64">
        <v>5000</v>
      </c>
      <c r="R64" s="78">
        <v>0.69320653106829511</v>
      </c>
      <c r="S64" s="78">
        <v>0.74183859661338225</v>
      </c>
      <c r="T64" s="78">
        <v>0.78242331764298256</v>
      </c>
      <c r="U64" s="78">
        <v>0.81552766128874032</v>
      </c>
      <c r="V64" s="78">
        <v>0.84253250140451996</v>
      </c>
      <c r="W64" s="78">
        <v>0.86350694157926977</v>
      </c>
      <c r="Y64">
        <v>5000</v>
      </c>
      <c r="Z64" s="27">
        <v>3667.4451449916837</v>
      </c>
      <c r="AA64" s="27">
        <v>3717.1448237043992</v>
      </c>
      <c r="AB64" s="27">
        <v>3780.0334779215173</v>
      </c>
      <c r="AC64" s="27">
        <v>3854.8252700119533</v>
      </c>
      <c r="AD64" s="27">
        <v>3939.9194829653347</v>
      </c>
      <c r="AE64" s="27">
        <v>4035.5141126691819</v>
      </c>
      <c r="AG64" s="28" t="str">
        <f t="shared" si="29"/>
        <v>-</v>
      </c>
      <c r="AH64" s="28">
        <f t="shared" si="24"/>
        <v>3717.1448237043992</v>
      </c>
      <c r="AI64" s="28">
        <f t="shared" si="25"/>
        <v>3780.0334779215173</v>
      </c>
      <c r="AJ64" s="28">
        <f t="shared" si="26"/>
        <v>3854.8252700119533</v>
      </c>
      <c r="AK64" s="28">
        <f t="shared" si="27"/>
        <v>3939.9194829653347</v>
      </c>
      <c r="AL64" s="28">
        <f t="shared" si="28"/>
        <v>4035.5141126691819</v>
      </c>
    </row>
    <row r="65" spans="2:38">
      <c r="I65">
        <v>6000</v>
      </c>
      <c r="J65">
        <v>1</v>
      </c>
      <c r="K65">
        <v>0</v>
      </c>
      <c r="L65">
        <v>0</v>
      </c>
      <c r="M65">
        <v>0</v>
      </c>
      <c r="N65">
        <v>0</v>
      </c>
      <c r="O65">
        <v>0</v>
      </c>
      <c r="Q65">
        <v>6000</v>
      </c>
      <c r="R65" s="78">
        <v>0.71656581699499788</v>
      </c>
      <c r="S65" s="78">
        <v>0.7638042832894123</v>
      </c>
      <c r="T65" s="78">
        <v>0.80233983744772985</v>
      </c>
      <c r="U65" s="78">
        <v>0.83376626193070336</v>
      </c>
      <c r="V65" s="78">
        <v>0.85867466889471544</v>
      </c>
      <c r="W65" s="89">
        <v>0.87798631268748406</v>
      </c>
      <c r="Y65">
        <v>6000</v>
      </c>
      <c r="Z65" s="27">
        <v>3736.8682506636392</v>
      </c>
      <c r="AA65" s="27">
        <v>3788.9878902282953</v>
      </c>
      <c r="AB65" s="27">
        <v>3855.4296822739407</v>
      </c>
      <c r="AC65" s="27">
        <v>3933.2526210440369</v>
      </c>
      <c r="AD65" s="27">
        <v>4021.9342584175938</v>
      </c>
      <c r="AE65" s="27">
        <v>4120.3292656838648</v>
      </c>
      <c r="AG65" s="28" t="str">
        <f t="shared" si="29"/>
        <v>-</v>
      </c>
      <c r="AH65" s="28">
        <f t="shared" si="24"/>
        <v>3788.9878902282953</v>
      </c>
      <c r="AI65" s="28">
        <f t="shared" si="25"/>
        <v>3855.4296822739407</v>
      </c>
      <c r="AJ65" s="28">
        <f t="shared" si="26"/>
        <v>3933.2526210440369</v>
      </c>
      <c r="AK65" s="28">
        <f t="shared" si="27"/>
        <v>4021.9342584175938</v>
      </c>
      <c r="AL65" s="28">
        <f t="shared" si="28"/>
        <v>4120.3292656838648</v>
      </c>
    </row>
    <row r="66" spans="2:38">
      <c r="B66" s="5" t="s">
        <v>148</v>
      </c>
      <c r="C66" s="23" t="s">
        <v>150</v>
      </c>
      <c r="D66" s="23" t="s">
        <v>151</v>
      </c>
      <c r="E66" s="23" t="s">
        <v>75</v>
      </c>
    </row>
    <row r="67" spans="2:38">
      <c r="B67" t="s">
        <v>149</v>
      </c>
      <c r="C67" s="95">
        <f>SUMPRODUCT(C57:C59,$C$28:$C$30)</f>
        <v>2935.7799060221928</v>
      </c>
      <c r="D67" s="95">
        <f>SUMPRODUCT(D57:D59,$C$28:$C$30)</f>
        <v>1182.4705402272</v>
      </c>
      <c r="E67" s="95">
        <f>SUMPRODUCT(E57:E59,$C$28:$C$30)</f>
        <v>2091.1580915741929</v>
      </c>
    </row>
    <row r="68" spans="2:38">
      <c r="B68" t="s">
        <v>0</v>
      </c>
      <c r="C68" s="96">
        <f>C39/SUM(C$39:C$41)</f>
        <v>0.69219163825537466</v>
      </c>
      <c r="D68" s="96">
        <f>D39/SUM(D$39:D$41)</f>
        <v>0.64359351085027716</v>
      </c>
      <c r="E68" s="96">
        <f>E39/SUM(E$39:E$41)</f>
        <v>0.55777165628875747</v>
      </c>
    </row>
    <row r="69" spans="2:38">
      <c r="B69" t="s">
        <v>12</v>
      </c>
      <c r="C69" s="96">
        <f>C40/SUM(C$39:C$41)</f>
        <v>0.24142452331928024</v>
      </c>
      <c r="D69" s="96">
        <f>D40/SUM(D$39:D$41)</f>
        <v>0.24614785281809418</v>
      </c>
      <c r="E69" s="96">
        <f>E40/SUM(E$39:E$41)</f>
        <v>0.26477651915055817</v>
      </c>
      <c r="I69" s="3">
        <f>$C$20</f>
        <v>0</v>
      </c>
      <c r="J69">
        <v>1000</v>
      </c>
      <c r="K69">
        <v>2000</v>
      </c>
      <c r="L69">
        <v>3000</v>
      </c>
      <c r="M69">
        <v>4000</v>
      </c>
      <c r="N69">
        <v>5000</v>
      </c>
      <c r="O69">
        <v>6000</v>
      </c>
      <c r="Q69" s="88">
        <f>$C$24</f>
        <v>0.68934919665638572</v>
      </c>
      <c r="R69">
        <v>1000</v>
      </c>
      <c r="S69">
        <v>2000</v>
      </c>
      <c r="T69">
        <v>3000</v>
      </c>
      <c r="U69">
        <v>4000</v>
      </c>
      <c r="V69">
        <v>5000</v>
      </c>
      <c r="W69">
        <v>6000</v>
      </c>
      <c r="Y69" s="3">
        <f>$C$28</f>
        <v>3394.0024896635859</v>
      </c>
      <c r="Z69">
        <v>1000</v>
      </c>
      <c r="AA69">
        <v>2000</v>
      </c>
      <c r="AB69">
        <v>3000</v>
      </c>
      <c r="AC69">
        <v>4000</v>
      </c>
      <c r="AD69">
        <v>5000</v>
      </c>
      <c r="AE69">
        <v>6000</v>
      </c>
    </row>
    <row r="70" spans="2:38">
      <c r="B70" t="s">
        <v>1</v>
      </c>
      <c r="C70" s="96">
        <f>C41/SUM(C$39:C$41)</f>
        <v>6.6383838425345121E-2</v>
      </c>
      <c r="D70" s="96">
        <f>D41/SUM(D$39:D$41)</f>
        <v>0.11025863633162859</v>
      </c>
      <c r="E70" s="96">
        <f>E41/SUM(E$39:E$41)</f>
        <v>0.17745182456068451</v>
      </c>
      <c r="G70" t="s">
        <v>120</v>
      </c>
      <c r="H70">
        <v>500</v>
      </c>
      <c r="I70">
        <v>1000</v>
      </c>
      <c r="J70">
        <v>9</v>
      </c>
      <c r="K70">
        <v>1</v>
      </c>
      <c r="L70">
        <v>0</v>
      </c>
      <c r="M70">
        <v>0</v>
      </c>
      <c r="N70">
        <v>0</v>
      </c>
      <c r="O70">
        <v>0</v>
      </c>
      <c r="Q70">
        <v>1000</v>
      </c>
      <c r="R70" s="78">
        <v>0.5282249013998116</v>
      </c>
      <c r="S70" s="78">
        <v>0.58582779128824181</v>
      </c>
      <c r="T70" s="78">
        <v>0.63610815952110122</v>
      </c>
      <c r="U70" s="78">
        <v>0.6802760906156311</v>
      </c>
      <c r="V70" s="78">
        <v>0.71639009281986876</v>
      </c>
      <c r="W70" s="78">
        <v>0.74473814888752332</v>
      </c>
      <c r="Y70">
        <v>1000</v>
      </c>
      <c r="Z70" s="27">
        <v>3373.51991871471</v>
      </c>
      <c r="AA70" s="27">
        <v>3408.6769668536431</v>
      </c>
      <c r="AB70" s="27">
        <v>3456.0239975675895</v>
      </c>
      <c r="AC70" s="27">
        <v>3513.5765430724941</v>
      </c>
      <c r="AD70" s="27">
        <v>3584.3155283645347</v>
      </c>
      <c r="AE70" s="27">
        <v>3667.5820747800399</v>
      </c>
      <c r="AG70" s="28" t="str">
        <f>IF(AND(J70=0,R70&gt;0.6),Z70,"-")</f>
        <v>-</v>
      </c>
      <c r="AH70" s="28" t="str">
        <f t="shared" ref="AH70:AH75" si="30">IF(AND(K70=0,S70&gt;0.6),AA70,"-")</f>
        <v>-</v>
      </c>
      <c r="AI70" s="28">
        <f t="shared" ref="AI70:AI75" si="31">IF(AND(L70=0,T70&gt;0.6),AB70,"-")</f>
        <v>3456.0239975675895</v>
      </c>
      <c r="AJ70" s="28">
        <f t="shared" ref="AJ70:AJ75" si="32">IF(AND(M70=0,U70&gt;0.6),AC70,"-")</f>
        <v>3513.5765430724941</v>
      </c>
      <c r="AK70" s="28">
        <f t="shared" ref="AK70:AK75" si="33">IF(AND(N70=0,V70&gt;0.6),AD70,"-")</f>
        <v>3584.3155283645347</v>
      </c>
      <c r="AL70" s="28">
        <f t="shared" ref="AL70:AL75" si="34">IF(AND(O70=0,W70&gt;0.6),AE70,"-")</f>
        <v>3667.5820747800399</v>
      </c>
    </row>
    <row r="71" spans="2:38">
      <c r="G71" t="s">
        <v>2</v>
      </c>
      <c r="H71">
        <v>2000</v>
      </c>
      <c r="I71">
        <v>2000</v>
      </c>
      <c r="J71">
        <v>3</v>
      </c>
      <c r="K71">
        <v>1</v>
      </c>
      <c r="L71">
        <v>0</v>
      </c>
      <c r="M71">
        <v>0</v>
      </c>
      <c r="N71">
        <v>0</v>
      </c>
      <c r="O71">
        <v>0</v>
      </c>
      <c r="Q71">
        <v>2000</v>
      </c>
      <c r="R71" s="78">
        <v>0.5764219873092441</v>
      </c>
      <c r="S71" s="78">
        <v>0.63260896160216995</v>
      </c>
      <c r="T71" s="78">
        <v>0.68124503189699881</v>
      </c>
      <c r="U71" s="78">
        <v>0.72262264331203019</v>
      </c>
      <c r="V71" s="78">
        <v>0.75570104549222028</v>
      </c>
      <c r="W71" s="78">
        <v>0.78175590018138108</v>
      </c>
      <c r="Y71">
        <v>2000</v>
      </c>
      <c r="Z71" s="27">
        <v>3404.2261254553978</v>
      </c>
      <c r="AA71" s="27">
        <v>3441.9972816007316</v>
      </c>
      <c r="AB71" s="27">
        <v>3492.3933834292498</v>
      </c>
      <c r="AC71" s="27">
        <v>3554.4789288585957</v>
      </c>
      <c r="AD71" s="27">
        <v>3630.0045147059463</v>
      </c>
      <c r="AE71" s="27">
        <v>3716.9386805772724</v>
      </c>
      <c r="AG71" s="28" t="str">
        <f t="shared" ref="AG71:AG75" si="35">IF(AND(J71=0,R71&gt;0.6),Z71,"-")</f>
        <v>-</v>
      </c>
      <c r="AH71" s="28" t="str">
        <f t="shared" si="30"/>
        <v>-</v>
      </c>
      <c r="AI71" s="28">
        <f t="shared" si="31"/>
        <v>3492.3933834292498</v>
      </c>
      <c r="AJ71" s="28">
        <f t="shared" si="32"/>
        <v>3554.4789288585957</v>
      </c>
      <c r="AK71" s="28">
        <f t="shared" si="33"/>
        <v>3630.0045147059463</v>
      </c>
      <c r="AL71" s="28">
        <f t="shared" si="34"/>
        <v>3716.9386805772724</v>
      </c>
    </row>
    <row r="72" spans="2:38" ht="48">
      <c r="C72" s="38" t="s">
        <v>152</v>
      </c>
      <c r="I72">
        <v>3000</v>
      </c>
      <c r="J72">
        <v>3</v>
      </c>
      <c r="K72">
        <v>1</v>
      </c>
      <c r="L72">
        <v>0</v>
      </c>
      <c r="M72">
        <v>0</v>
      </c>
      <c r="N72">
        <v>0</v>
      </c>
      <c r="O72">
        <v>0</v>
      </c>
      <c r="Q72">
        <v>3000</v>
      </c>
      <c r="R72" s="78">
        <v>0.62117501266678388</v>
      </c>
      <c r="S72" s="78">
        <v>0.67555986760290954</v>
      </c>
      <c r="T72" s="78">
        <v>0.72144796123149113</v>
      </c>
      <c r="U72" s="78">
        <v>0.75946598109430596</v>
      </c>
      <c r="V72" s="78">
        <v>0.78986030387187856</v>
      </c>
      <c r="W72" s="78">
        <v>0.81386666769714744</v>
      </c>
      <c r="Y72">
        <v>3000</v>
      </c>
      <c r="Z72" s="27">
        <v>3441.6852655207463</v>
      </c>
      <c r="AA72" s="27">
        <v>3482.502593115089</v>
      </c>
      <c r="AB72" s="27">
        <v>3537.2830045979008</v>
      </c>
      <c r="AC72" s="27">
        <v>3604.5039445330626</v>
      </c>
      <c r="AD72" s="27">
        <v>3684.1637785303751</v>
      </c>
      <c r="AE72" s="27">
        <v>3774.5340549822054</v>
      </c>
      <c r="AG72" s="28" t="str">
        <f t="shared" si="35"/>
        <v>-</v>
      </c>
      <c r="AH72" s="28" t="str">
        <f t="shared" si="30"/>
        <v>-</v>
      </c>
      <c r="AI72" s="28">
        <f t="shared" si="31"/>
        <v>3537.2830045979008</v>
      </c>
      <c r="AJ72" s="28">
        <f t="shared" si="32"/>
        <v>3604.5039445330626</v>
      </c>
      <c r="AK72" s="28">
        <f t="shared" si="33"/>
        <v>3684.1637785303751</v>
      </c>
      <c r="AL72" s="28">
        <f t="shared" si="34"/>
        <v>3774.5340549822054</v>
      </c>
    </row>
    <row r="73" spans="2:38">
      <c r="B73" s="47" t="s">
        <v>134</v>
      </c>
      <c r="C73" s="102">
        <f>C62+SUMPRODUCT($C$67:$E$67,C68:E68)</f>
        <v>4128.4657443571341</v>
      </c>
      <c r="I73">
        <v>4000</v>
      </c>
      <c r="J73">
        <v>3</v>
      </c>
      <c r="K73">
        <v>1</v>
      </c>
      <c r="L73">
        <v>0</v>
      </c>
      <c r="M73">
        <v>0</v>
      </c>
      <c r="N73">
        <v>0</v>
      </c>
      <c r="O73">
        <v>0</v>
      </c>
      <c r="Q73">
        <v>4000</v>
      </c>
      <c r="R73" s="78">
        <v>0.66126177515814699</v>
      </c>
      <c r="S73" s="78">
        <v>0.71251403494219334</v>
      </c>
      <c r="T73" s="78">
        <v>0.75514908012796444</v>
      </c>
      <c r="U73" s="78">
        <v>0.79029413934504211</v>
      </c>
      <c r="V73" s="78">
        <v>0.81858497605800484</v>
      </c>
      <c r="W73" s="78">
        <v>0.84106883052472625</v>
      </c>
      <c r="Y73">
        <v>4000</v>
      </c>
      <c r="Z73" s="27">
        <v>3486.7529506233241</v>
      </c>
      <c r="AA73" s="27">
        <v>3532.4527347366061</v>
      </c>
      <c r="AB73" s="27">
        <v>3592.1801655905265</v>
      </c>
      <c r="AC73" s="27">
        <v>3663.876756315432</v>
      </c>
      <c r="AD73" s="27">
        <v>3747.0328744128033</v>
      </c>
      <c r="AE73" s="27">
        <v>3840.1885017857744</v>
      </c>
      <c r="AG73" s="28" t="str">
        <f t="shared" si="35"/>
        <v>-</v>
      </c>
      <c r="AH73" s="28" t="str">
        <f t="shared" si="30"/>
        <v>-</v>
      </c>
      <c r="AI73" s="28">
        <f t="shared" si="31"/>
        <v>3592.1801655905265</v>
      </c>
      <c r="AJ73" s="28">
        <f t="shared" si="32"/>
        <v>3663.876756315432</v>
      </c>
      <c r="AK73" s="28">
        <f t="shared" si="33"/>
        <v>3747.0328744128033</v>
      </c>
      <c r="AL73" s="28">
        <f t="shared" si="34"/>
        <v>3840.1885017857744</v>
      </c>
    </row>
    <row r="74" spans="2:38">
      <c r="B74" s="47" t="s">
        <v>135</v>
      </c>
      <c r="C74" s="102">
        <f>C63+SUMPRODUCT($C$67:$E$67,C69:E69)</f>
        <v>1637.9835908046452</v>
      </c>
      <c r="I74">
        <v>5000</v>
      </c>
      <c r="J74">
        <v>3</v>
      </c>
      <c r="K74">
        <v>1</v>
      </c>
      <c r="L74">
        <v>0</v>
      </c>
      <c r="M74">
        <v>0</v>
      </c>
      <c r="N74">
        <v>0</v>
      </c>
      <c r="O74">
        <v>0</v>
      </c>
      <c r="Q74">
        <v>5000</v>
      </c>
      <c r="R74" s="78">
        <v>0.69250529328521171</v>
      </c>
      <c r="S74" s="78">
        <v>0.74093666428696858</v>
      </c>
      <c r="T74" s="78">
        <v>0.78128247151963137</v>
      </c>
      <c r="U74" s="78">
        <v>0.81432198639865938</v>
      </c>
      <c r="V74" s="78">
        <v>0.84079329063969288</v>
      </c>
      <c r="W74" s="78">
        <v>0.86149975208551255</v>
      </c>
      <c r="Y74">
        <v>5000</v>
      </c>
      <c r="Z74" s="27">
        <v>3544.8393787615987</v>
      </c>
      <c r="AA74" s="27">
        <v>3594.9247920914308</v>
      </c>
      <c r="AB74" s="27">
        <v>3658.3788155338002</v>
      </c>
      <c r="AC74" s="27">
        <v>3733.6247539366236</v>
      </c>
      <c r="AD74" s="27">
        <v>3819.9845875975702</v>
      </c>
      <c r="AE74" s="27">
        <v>3916.185043754404</v>
      </c>
      <c r="AG74" s="28" t="str">
        <f t="shared" si="35"/>
        <v>-</v>
      </c>
      <c r="AH74" s="28" t="str">
        <f t="shared" si="30"/>
        <v>-</v>
      </c>
      <c r="AI74" s="28">
        <f t="shared" si="31"/>
        <v>3658.3788155338002</v>
      </c>
      <c r="AJ74" s="28">
        <f t="shared" si="32"/>
        <v>3733.6247539366236</v>
      </c>
      <c r="AK74" s="28">
        <f t="shared" si="33"/>
        <v>3819.9845875975702</v>
      </c>
      <c r="AL74" s="28">
        <f t="shared" si="34"/>
        <v>3916.185043754404</v>
      </c>
    </row>
    <row r="75" spans="2:38">
      <c r="B75" s="47" t="s">
        <v>136</v>
      </c>
      <c r="C75" s="102">
        <f>C64+SUMPRODUCT($C$67:$E$67,C70:E70)</f>
        <v>780.80792844100677</v>
      </c>
      <c r="I75">
        <v>6000</v>
      </c>
      <c r="J75">
        <v>3</v>
      </c>
      <c r="K75">
        <v>1</v>
      </c>
      <c r="L75">
        <v>0</v>
      </c>
      <c r="M75">
        <v>0</v>
      </c>
      <c r="N75">
        <v>0</v>
      </c>
      <c r="O75">
        <v>0</v>
      </c>
      <c r="Q75">
        <v>6000</v>
      </c>
      <c r="R75" s="78">
        <v>0.71492907694398622</v>
      </c>
      <c r="S75" s="78">
        <v>0.76161310283558492</v>
      </c>
      <c r="T75" s="78">
        <v>0.79981918821169518</v>
      </c>
      <c r="U75" s="78">
        <v>0.83114633453452202</v>
      </c>
      <c r="V75" s="78">
        <v>0.85587059435124624</v>
      </c>
      <c r="W75" s="89">
        <v>0.87521191828396849</v>
      </c>
      <c r="Y75">
        <v>6000</v>
      </c>
      <c r="Z75" s="27">
        <v>3615.878698451023</v>
      </c>
      <c r="AA75" s="27">
        <v>3669.0374292012816</v>
      </c>
      <c r="AB75" s="27">
        <v>3736.1737159934655</v>
      </c>
      <c r="AC75" s="27">
        <v>3814.4869298781737</v>
      </c>
      <c r="AD75" s="27">
        <v>3903.8337976255366</v>
      </c>
      <c r="AE75" s="27">
        <v>4002.3815730905658</v>
      </c>
      <c r="AG75" s="28" t="str">
        <f t="shared" si="35"/>
        <v>-</v>
      </c>
      <c r="AH75" s="28" t="str">
        <f t="shared" si="30"/>
        <v>-</v>
      </c>
      <c r="AI75" s="28">
        <f t="shared" si="31"/>
        <v>3736.1737159934655</v>
      </c>
      <c r="AJ75" s="28">
        <f t="shared" si="32"/>
        <v>3814.4869298781737</v>
      </c>
      <c r="AK75" s="28">
        <f t="shared" si="33"/>
        <v>3903.8337976255366</v>
      </c>
      <c r="AL75" s="28">
        <f t="shared" si="34"/>
        <v>4002.3815730905658</v>
      </c>
    </row>
    <row r="76" spans="2:38">
      <c r="B76" s="97" t="s">
        <v>153</v>
      </c>
      <c r="C76" s="98">
        <f>SUM(C73:C75)</f>
        <v>6547.2572636027862</v>
      </c>
    </row>
    <row r="78" spans="2:38" ht="32">
      <c r="C78" s="38" t="s">
        <v>157</v>
      </c>
      <c r="D78" s="38" t="s">
        <v>168</v>
      </c>
      <c r="E78" s="38" t="s">
        <v>169</v>
      </c>
    </row>
    <row r="79" spans="2:38">
      <c r="B79" s="47" t="s">
        <v>134</v>
      </c>
      <c r="C79" s="105">
        <f>C73/E39*1000</f>
        <v>0.1738591972147214</v>
      </c>
      <c r="D79" s="109">
        <f>C79/'2019 Calculations'!C74-1</f>
        <v>-2.7364765287611115E-2</v>
      </c>
      <c r="E79" s="105">
        <f>C79/$C$18</f>
        <v>0.1543819916565379</v>
      </c>
      <c r="I79" s="3">
        <f>$C$20</f>
        <v>0</v>
      </c>
      <c r="J79">
        <v>1000</v>
      </c>
      <c r="K79">
        <v>2000</v>
      </c>
      <c r="L79">
        <v>3000</v>
      </c>
      <c r="M79">
        <v>4000</v>
      </c>
      <c r="N79">
        <v>5000</v>
      </c>
      <c r="O79">
        <v>6000</v>
      </c>
      <c r="Q79" s="88">
        <f>$C$24</f>
        <v>0.68934919665638572</v>
      </c>
      <c r="R79">
        <v>1000</v>
      </c>
      <c r="S79">
        <v>2000</v>
      </c>
      <c r="T79">
        <v>3000</v>
      </c>
      <c r="U79">
        <v>4000</v>
      </c>
      <c r="V79">
        <v>5000</v>
      </c>
      <c r="W79">
        <v>6000</v>
      </c>
      <c r="Y79" s="3">
        <f>$C$28</f>
        <v>3394.0024896635859</v>
      </c>
      <c r="Z79">
        <v>1000</v>
      </c>
      <c r="AA79">
        <v>2000</v>
      </c>
      <c r="AB79">
        <v>3000</v>
      </c>
      <c r="AC79">
        <v>4000</v>
      </c>
      <c r="AD79">
        <v>5000</v>
      </c>
      <c r="AE79">
        <v>6000</v>
      </c>
    </row>
    <row r="80" spans="2:38">
      <c r="B80" s="47" t="s">
        <v>135</v>
      </c>
      <c r="C80" s="105">
        <f t="shared" ref="C80:C81" si="36">C74/E40*1000</f>
        <v>0.14531000047050291</v>
      </c>
      <c r="D80" s="109">
        <f>C80/'2019 Calculations'!C75-1</f>
        <v>4.7976746306594542E-2</v>
      </c>
      <c r="E80" s="105">
        <f t="shared" ref="E80:E81" si="37">C80/$C$18</f>
        <v>0.12903112196326869</v>
      </c>
      <c r="G80" t="s">
        <v>120</v>
      </c>
      <c r="H80">
        <v>500</v>
      </c>
      <c r="I80">
        <v>1000</v>
      </c>
      <c r="J80">
        <v>28</v>
      </c>
      <c r="K80">
        <v>9</v>
      </c>
      <c r="L80">
        <v>5</v>
      </c>
      <c r="M80">
        <v>2</v>
      </c>
      <c r="N80">
        <v>2</v>
      </c>
      <c r="O80">
        <v>2</v>
      </c>
      <c r="Q80">
        <v>1000</v>
      </c>
      <c r="R80" s="78">
        <v>0.42756635427260459</v>
      </c>
      <c r="S80" s="78">
        <v>0.4912985300039025</v>
      </c>
      <c r="T80" s="78">
        <v>0.54795904702178155</v>
      </c>
      <c r="U80" s="78">
        <v>0.59892988619133625</v>
      </c>
      <c r="V80" s="78">
        <v>0.64264713036485532</v>
      </c>
      <c r="W80" s="78">
        <v>0.67771464454597896</v>
      </c>
      <c r="Y80">
        <v>1000</v>
      </c>
      <c r="Z80" s="27">
        <v>3316.8385474827792</v>
      </c>
      <c r="AA80" s="27">
        <v>3340.4546418016607</v>
      </c>
      <c r="AB80" s="27">
        <v>3376.6965152803723</v>
      </c>
      <c r="AC80" s="27">
        <v>3423.0935889421626</v>
      </c>
      <c r="AD80" s="27">
        <v>3482.2881338159236</v>
      </c>
      <c r="AE80" s="27">
        <v>3555.6520548456747</v>
      </c>
      <c r="AG80" s="28" t="str">
        <f>IF(AND(J80=0,R80&gt;0.6),Z80,"-")</f>
        <v>-</v>
      </c>
      <c r="AH80" s="28" t="str">
        <f t="shared" ref="AH80:AH85" si="38">IF(AND(K80=0,S80&gt;0.6),AA80,"-")</f>
        <v>-</v>
      </c>
      <c r="AI80" s="28" t="str">
        <f t="shared" ref="AI80:AI85" si="39">IF(AND(L80=0,T80&gt;0.6),AB80,"-")</f>
        <v>-</v>
      </c>
      <c r="AJ80" s="28" t="str">
        <f t="shared" ref="AJ80:AJ85" si="40">IF(AND(M80=0,U80&gt;0.6),AC80,"-")</f>
        <v>-</v>
      </c>
      <c r="AK80" s="28" t="str">
        <f t="shared" ref="AK80:AK85" si="41">IF(AND(N80=0,V80&gt;0.6),AD80,"-")</f>
        <v>-</v>
      </c>
      <c r="AL80" s="28" t="str">
        <f t="shared" ref="AL80:AL85" si="42">IF(AND(O80=0,W80&gt;0.6),AE80,"-")</f>
        <v>-</v>
      </c>
    </row>
    <row r="81" spans="2:38">
      <c r="B81" s="47" t="s">
        <v>136</v>
      </c>
      <c r="C81" s="105">
        <f t="shared" si="36"/>
        <v>0.1033544478954122</v>
      </c>
      <c r="D81" s="109">
        <f>C81/'2019 Calculations'!C76-1</f>
        <v>4.4698462798336669E-2</v>
      </c>
      <c r="E81" s="105">
        <f t="shared" si="37"/>
        <v>9.1775791952779934E-2</v>
      </c>
      <c r="G81" t="s">
        <v>2</v>
      </c>
      <c r="H81">
        <v>1500</v>
      </c>
      <c r="I81">
        <v>2000</v>
      </c>
      <c r="J81">
        <v>10</v>
      </c>
      <c r="K81">
        <v>4</v>
      </c>
      <c r="L81">
        <v>2</v>
      </c>
      <c r="M81">
        <v>1</v>
      </c>
      <c r="N81">
        <v>1</v>
      </c>
      <c r="O81">
        <v>1</v>
      </c>
      <c r="Q81">
        <v>2000</v>
      </c>
      <c r="R81" s="78">
        <v>0.47752697809142003</v>
      </c>
      <c r="S81" s="78">
        <v>0.54009427857706982</v>
      </c>
      <c r="T81" s="78">
        <v>0.59555650631833745</v>
      </c>
      <c r="U81" s="78">
        <v>0.64464435299074485</v>
      </c>
      <c r="V81" s="78">
        <v>0.6852742027202936</v>
      </c>
      <c r="W81" s="78">
        <v>0.71793475618414848</v>
      </c>
      <c r="Y81">
        <v>2000</v>
      </c>
      <c r="Z81" s="27">
        <v>3342.7958648443278</v>
      </c>
      <c r="AA81" s="27">
        <v>3368.4923489398675</v>
      </c>
      <c r="AB81" s="27">
        <v>3407.1601451480324</v>
      </c>
      <c r="AC81" s="27">
        <v>3457.2018645944695</v>
      </c>
      <c r="AD81" s="27">
        <v>3521.4327509618765</v>
      </c>
      <c r="AE81" s="27">
        <v>3598.8285790205141</v>
      </c>
      <c r="AG81" s="28" t="str">
        <f t="shared" ref="AG81:AG85" si="43">IF(AND(J81=0,R81&gt;0.6),Z81,"-")</f>
        <v>-</v>
      </c>
      <c r="AH81" s="28" t="str">
        <f t="shared" si="38"/>
        <v>-</v>
      </c>
      <c r="AI81" s="28" t="str">
        <f t="shared" si="39"/>
        <v>-</v>
      </c>
      <c r="AJ81" s="28" t="str">
        <f t="shared" si="40"/>
        <v>-</v>
      </c>
      <c r="AK81" s="28" t="str">
        <f t="shared" si="41"/>
        <v>-</v>
      </c>
      <c r="AL81" s="28" t="str">
        <f t="shared" si="42"/>
        <v>-</v>
      </c>
    </row>
    <row r="82" spans="2:38">
      <c r="I82">
        <v>3000</v>
      </c>
      <c r="J82">
        <v>4</v>
      </c>
      <c r="K82">
        <v>3</v>
      </c>
      <c r="L82">
        <v>1</v>
      </c>
      <c r="M82">
        <v>0</v>
      </c>
      <c r="N82">
        <v>0</v>
      </c>
      <c r="O82">
        <v>0</v>
      </c>
      <c r="Q82">
        <v>3000</v>
      </c>
      <c r="R82" s="78">
        <v>0.52473569158583189</v>
      </c>
      <c r="S82" s="78">
        <v>0.58599162705639785</v>
      </c>
      <c r="T82" s="78">
        <v>0.63947741120851764</v>
      </c>
      <c r="U82" s="78">
        <v>0.6856244722677356</v>
      </c>
      <c r="V82" s="78">
        <v>0.72353283114489564</v>
      </c>
      <c r="W82" s="78">
        <v>0.75388245588081781</v>
      </c>
      <c r="Y82">
        <v>3000</v>
      </c>
      <c r="Z82" s="27">
        <v>3375.3956208712739</v>
      </c>
      <c r="AA82" s="27">
        <v>3403.5570572127322</v>
      </c>
      <c r="AB82" s="27">
        <v>3445.718370019998</v>
      </c>
      <c r="AC82" s="27">
        <v>3500.4658812632929</v>
      </c>
      <c r="AD82" s="27">
        <v>3569.0558091131647</v>
      </c>
      <c r="AE82" s="27">
        <v>3650.3288812615306</v>
      </c>
      <c r="AG82" s="28" t="str">
        <f t="shared" si="43"/>
        <v>-</v>
      </c>
      <c r="AH82" s="28" t="str">
        <f t="shared" si="38"/>
        <v>-</v>
      </c>
      <c r="AI82" s="28" t="str">
        <f t="shared" si="39"/>
        <v>-</v>
      </c>
      <c r="AJ82" s="28">
        <f t="shared" si="40"/>
        <v>3500.4658812632929</v>
      </c>
      <c r="AK82" s="28">
        <f t="shared" si="41"/>
        <v>3569.0558091131647</v>
      </c>
      <c r="AL82" s="28">
        <f t="shared" si="42"/>
        <v>3650.3288812615306</v>
      </c>
    </row>
    <row r="83" spans="2:38">
      <c r="C83" s="8" t="s">
        <v>159</v>
      </c>
      <c r="I83">
        <v>4000</v>
      </c>
      <c r="J83">
        <v>4</v>
      </c>
      <c r="K83">
        <v>3</v>
      </c>
      <c r="L83">
        <v>1</v>
      </c>
      <c r="M83">
        <v>0</v>
      </c>
      <c r="N83">
        <v>0</v>
      </c>
      <c r="O83">
        <v>0</v>
      </c>
      <c r="Q83">
        <v>4000</v>
      </c>
      <c r="R83" s="78">
        <v>0.56864058511080251</v>
      </c>
      <c r="S83" s="78">
        <v>0.62768645265384426</v>
      </c>
      <c r="T83" s="78">
        <v>0.6782233861779301</v>
      </c>
      <c r="U83" s="78">
        <v>0.72133102716491426</v>
      </c>
      <c r="V83" s="78">
        <v>0.7567763602490134</v>
      </c>
      <c r="W83" s="78">
        <v>0.78520069344232957</v>
      </c>
      <c r="Y83">
        <v>4000</v>
      </c>
      <c r="Z83" s="27">
        <v>3414.2863836918582</v>
      </c>
      <c r="AA83" s="27">
        <v>3446.1303013875076</v>
      </c>
      <c r="AB83" s="27">
        <v>3493.0172291177282</v>
      </c>
      <c r="AC83" s="27">
        <v>3552.5692569779781</v>
      </c>
      <c r="AD83" s="27">
        <v>3625.2168019848809</v>
      </c>
      <c r="AE83" s="27">
        <v>3709.8579971440781</v>
      </c>
      <c r="AG83" s="28" t="str">
        <f t="shared" si="43"/>
        <v>-</v>
      </c>
      <c r="AH83" s="28" t="str">
        <f t="shared" si="38"/>
        <v>-</v>
      </c>
      <c r="AI83" s="28" t="str">
        <f t="shared" si="39"/>
        <v>-</v>
      </c>
      <c r="AJ83" s="28">
        <f t="shared" si="40"/>
        <v>3552.5692569779781</v>
      </c>
      <c r="AK83" s="28">
        <f t="shared" si="41"/>
        <v>3625.2168019848809</v>
      </c>
      <c r="AL83" s="28">
        <f t="shared" si="42"/>
        <v>3709.8579971440781</v>
      </c>
    </row>
    <row r="84" spans="2:38">
      <c r="C84" s="10" t="s">
        <v>24</v>
      </c>
      <c r="I84">
        <v>5000</v>
      </c>
      <c r="J84">
        <v>3</v>
      </c>
      <c r="K84">
        <v>3</v>
      </c>
      <c r="L84">
        <v>1</v>
      </c>
      <c r="M84">
        <v>0</v>
      </c>
      <c r="N84">
        <v>0</v>
      </c>
      <c r="O84">
        <v>0</v>
      </c>
      <c r="Q84">
        <v>5000</v>
      </c>
      <c r="R84" s="78">
        <v>0.6063632457217617</v>
      </c>
      <c r="S84" s="78">
        <v>0.66238798061921811</v>
      </c>
      <c r="T84" s="78">
        <v>0.7104311650574654</v>
      </c>
      <c r="U84" s="78">
        <v>0.75125372850311378</v>
      </c>
      <c r="V84" s="78">
        <v>0.78470434386256782</v>
      </c>
      <c r="W84" s="78">
        <v>0.81102603858705991</v>
      </c>
      <c r="Y84">
        <v>5000</v>
      </c>
      <c r="Z84" s="27">
        <v>3463.0264596155916</v>
      </c>
      <c r="AA84" s="27">
        <v>3499.6495248961533</v>
      </c>
      <c r="AB84" s="27">
        <v>3550.6401226437806</v>
      </c>
      <c r="AC84" s="27">
        <v>3614.0082954503873</v>
      </c>
      <c r="AD84" s="27">
        <v>3690.1793001318251</v>
      </c>
      <c r="AE84" s="27">
        <v>3778.3439431281645</v>
      </c>
      <c r="AG84" s="28" t="str">
        <f t="shared" si="43"/>
        <v>-</v>
      </c>
      <c r="AH84" s="28" t="str">
        <f t="shared" si="38"/>
        <v>-</v>
      </c>
      <c r="AI84" s="28" t="str">
        <f t="shared" si="39"/>
        <v>-</v>
      </c>
      <c r="AJ84" s="28">
        <f t="shared" si="40"/>
        <v>3614.0082954503873</v>
      </c>
      <c r="AK84" s="28">
        <f t="shared" si="41"/>
        <v>3690.1793001318251</v>
      </c>
      <c r="AL84" s="28">
        <f t="shared" si="42"/>
        <v>3778.3439431281645</v>
      </c>
    </row>
    <row r="85" spans="2:38">
      <c r="B85" s="8" t="s">
        <v>4</v>
      </c>
      <c r="C85" s="69">
        <v>1156.109354515037</v>
      </c>
      <c r="I85">
        <v>6000</v>
      </c>
      <c r="J85">
        <v>3</v>
      </c>
      <c r="K85">
        <v>3</v>
      </c>
      <c r="L85">
        <v>1</v>
      </c>
      <c r="M85">
        <v>0</v>
      </c>
      <c r="N85">
        <v>0</v>
      </c>
      <c r="O85">
        <v>0</v>
      </c>
      <c r="Q85">
        <v>6000</v>
      </c>
      <c r="R85" s="78">
        <v>0.63505418035788652</v>
      </c>
      <c r="S85" s="78">
        <v>0.68904382532541886</v>
      </c>
      <c r="T85" s="78">
        <v>0.73480057395021992</v>
      </c>
      <c r="U85" s="78">
        <v>0.77357434158733773</v>
      </c>
      <c r="V85" s="78">
        <v>0.8049107218191206</v>
      </c>
      <c r="W85" s="89">
        <v>0.82970999115848221</v>
      </c>
      <c r="Y85">
        <v>6000</v>
      </c>
      <c r="Z85" s="27">
        <v>3525.1675120066061</v>
      </c>
      <c r="AA85" s="27">
        <v>3565.376215824188</v>
      </c>
      <c r="AB85" s="27">
        <v>3620.254745686927</v>
      </c>
      <c r="AC85" s="27">
        <v>3687.238539900633</v>
      </c>
      <c r="AD85" s="27">
        <v>3766.970177917276</v>
      </c>
      <c r="AE85" s="27">
        <v>3857.7261583217173</v>
      </c>
      <c r="AG85" s="28" t="str">
        <f t="shared" si="43"/>
        <v>-</v>
      </c>
      <c r="AH85" s="28" t="str">
        <f t="shared" si="38"/>
        <v>-</v>
      </c>
      <c r="AI85" s="28" t="str">
        <f t="shared" si="39"/>
        <v>-</v>
      </c>
      <c r="AJ85" s="28">
        <f t="shared" si="40"/>
        <v>3687.238539900633</v>
      </c>
      <c r="AK85" s="28">
        <f t="shared" si="41"/>
        <v>3766.970177917276</v>
      </c>
      <c r="AL85" s="28">
        <f t="shared" si="42"/>
        <v>3857.7261583217173</v>
      </c>
    </row>
    <row r="86" spans="2:38">
      <c r="B86" s="8" t="s">
        <v>26</v>
      </c>
      <c r="C86" s="69">
        <v>675.83713765377388</v>
      </c>
    </row>
    <row r="87" spans="2:38">
      <c r="B87" s="8" t="s">
        <v>160</v>
      </c>
      <c r="C87" s="69">
        <v>1477.8575223726707</v>
      </c>
    </row>
    <row r="88" spans="2:38">
      <c r="B88" s="73" t="s">
        <v>161</v>
      </c>
      <c r="C88" s="69">
        <f>C87-(C85+C86)</f>
        <v>-354.08896979614019</v>
      </c>
    </row>
    <row r="89" spans="2:38">
      <c r="I89" s="3">
        <f>$C$20</f>
        <v>0</v>
      </c>
      <c r="J89">
        <v>1000</v>
      </c>
      <c r="K89">
        <v>2000</v>
      </c>
      <c r="L89">
        <v>3000</v>
      </c>
      <c r="M89">
        <v>4000</v>
      </c>
      <c r="N89">
        <v>5000</v>
      </c>
      <c r="O89">
        <v>6000</v>
      </c>
      <c r="Q89" s="88">
        <f>$C$24</f>
        <v>0.68934919665638572</v>
      </c>
      <c r="R89">
        <v>1000</v>
      </c>
      <c r="S89">
        <v>2000</v>
      </c>
      <c r="T89">
        <v>3000</v>
      </c>
      <c r="U89">
        <v>4000</v>
      </c>
      <c r="V89">
        <v>5000</v>
      </c>
      <c r="W89">
        <v>6000</v>
      </c>
      <c r="Y89" s="3">
        <f>$C$28</f>
        <v>3394.0024896635859</v>
      </c>
      <c r="Z89">
        <v>1000</v>
      </c>
      <c r="AA89">
        <v>2000</v>
      </c>
      <c r="AB89">
        <v>3000</v>
      </c>
      <c r="AC89">
        <v>4000</v>
      </c>
      <c r="AD89">
        <v>5000</v>
      </c>
      <c r="AE89">
        <v>6000</v>
      </c>
    </row>
    <row r="90" spans="2:38">
      <c r="C90" s="8" t="s">
        <v>159</v>
      </c>
      <c r="G90" t="s">
        <v>120</v>
      </c>
      <c r="H90">
        <v>1000</v>
      </c>
      <c r="I90">
        <v>1000</v>
      </c>
      <c r="J90">
        <v>13</v>
      </c>
      <c r="K90">
        <v>1</v>
      </c>
      <c r="L90">
        <v>0</v>
      </c>
      <c r="M90">
        <v>0</v>
      </c>
      <c r="N90">
        <v>0</v>
      </c>
      <c r="O90">
        <v>0</v>
      </c>
      <c r="Q90">
        <v>1000</v>
      </c>
      <c r="R90" s="78">
        <v>0.42756635427260459</v>
      </c>
      <c r="S90" s="78">
        <v>0.4912985300039025</v>
      </c>
      <c r="T90" s="78">
        <v>0.54792990846048639</v>
      </c>
      <c r="U90" s="78">
        <v>0.59898729906149906</v>
      </c>
      <c r="V90" s="78">
        <v>0.64414678971462924</v>
      </c>
      <c r="W90" s="78">
        <v>0.679954972934392</v>
      </c>
      <c r="Y90">
        <v>1000</v>
      </c>
      <c r="Z90" s="27">
        <v>3440.7164136018191</v>
      </c>
      <c r="AA90" s="27">
        <v>3464.3325079207007</v>
      </c>
      <c r="AB90" s="27">
        <v>3500.6008063032809</v>
      </c>
      <c r="AC90" s="27">
        <v>3546.6809749163313</v>
      </c>
      <c r="AD90" s="27">
        <v>3603.3753744843352</v>
      </c>
      <c r="AE90" s="27">
        <v>3675.379012720472</v>
      </c>
      <c r="AG90" s="28" t="str">
        <f>IF(AND(J90=0,R90&gt;0.6),Z90,"-")</f>
        <v>-</v>
      </c>
      <c r="AH90" s="28" t="str">
        <f t="shared" ref="AH90:AH95" si="44">IF(AND(K90=0,S90&gt;0.6),AA90,"-")</f>
        <v>-</v>
      </c>
      <c r="AI90" s="28" t="str">
        <f t="shared" ref="AI90:AI95" si="45">IF(AND(L90=0,T90&gt;0.6),AB90,"-")</f>
        <v>-</v>
      </c>
      <c r="AJ90" s="28" t="str">
        <f t="shared" ref="AJ90:AJ95" si="46">IF(AND(M90=0,U90&gt;0.6),AC90,"-")</f>
        <v>-</v>
      </c>
      <c r="AK90" s="28">
        <f t="shared" ref="AK90:AK95" si="47">IF(AND(N90=0,V90&gt;0.6),AD90,"-")</f>
        <v>3603.3753744843352</v>
      </c>
      <c r="AL90" s="28">
        <f t="shared" ref="AL90:AL95" si="48">IF(AND(O90=0,W90&gt;0.6),AE90,"-")</f>
        <v>3675.379012720472</v>
      </c>
    </row>
    <row r="91" spans="2:38">
      <c r="C91" s="10" t="s">
        <v>24</v>
      </c>
      <c r="G91" t="s">
        <v>2</v>
      </c>
      <c r="H91">
        <v>1500</v>
      </c>
      <c r="I91">
        <v>2000</v>
      </c>
      <c r="J91">
        <v>3</v>
      </c>
      <c r="K91">
        <v>1</v>
      </c>
      <c r="L91">
        <v>0</v>
      </c>
      <c r="M91">
        <v>0</v>
      </c>
      <c r="N91">
        <v>0</v>
      </c>
      <c r="O91">
        <v>0</v>
      </c>
      <c r="Q91">
        <v>2000</v>
      </c>
      <c r="R91" s="78">
        <v>0.47752697809142003</v>
      </c>
      <c r="S91" s="78">
        <v>0.54010222968522903</v>
      </c>
      <c r="T91" s="78">
        <v>0.59554188251240381</v>
      </c>
      <c r="U91" s="78">
        <v>0.64486950282128319</v>
      </c>
      <c r="V91" s="78">
        <v>0.68669628213841527</v>
      </c>
      <c r="W91" s="78">
        <v>0.72005680145302531</v>
      </c>
      <c r="Y91">
        <v>2000</v>
      </c>
      <c r="Z91" s="27">
        <v>3466.6737309633677</v>
      </c>
      <c r="AA91" s="27">
        <v>3492.3520056276984</v>
      </c>
      <c r="AB91" s="27">
        <v>3531.0221922513847</v>
      </c>
      <c r="AC91" s="27">
        <v>3580.465179512034</v>
      </c>
      <c r="AD91" s="27">
        <v>3642.5613092761159</v>
      </c>
      <c r="AE91" s="27">
        <v>3718.6563448219381</v>
      </c>
      <c r="AG91" s="28" t="str">
        <f t="shared" ref="AG91:AG95" si="49">IF(AND(J91=0,R91&gt;0.6),Z91,"-")</f>
        <v>-</v>
      </c>
      <c r="AH91" s="28" t="str">
        <f t="shared" si="44"/>
        <v>-</v>
      </c>
      <c r="AI91" s="28" t="str">
        <f t="shared" si="45"/>
        <v>-</v>
      </c>
      <c r="AJ91" s="28">
        <f t="shared" si="46"/>
        <v>3580.465179512034</v>
      </c>
      <c r="AK91" s="28">
        <f t="shared" si="47"/>
        <v>3642.5613092761159</v>
      </c>
      <c r="AL91" s="28">
        <f t="shared" si="48"/>
        <v>3718.6563448219381</v>
      </c>
    </row>
    <row r="92" spans="2:38">
      <c r="B92" s="8" t="s">
        <v>5</v>
      </c>
      <c r="C92" s="69">
        <f>C4</f>
        <v>0</v>
      </c>
      <c r="I92">
        <v>3000</v>
      </c>
      <c r="J92">
        <v>3</v>
      </c>
      <c r="K92">
        <v>1</v>
      </c>
      <c r="L92">
        <v>0</v>
      </c>
      <c r="M92">
        <v>0</v>
      </c>
      <c r="N92">
        <v>0</v>
      </c>
      <c r="O92">
        <v>0</v>
      </c>
      <c r="Q92">
        <v>3000</v>
      </c>
      <c r="R92" s="78">
        <v>0.52474878886372511</v>
      </c>
      <c r="S92" s="78">
        <v>0.58603038516108041</v>
      </c>
      <c r="T92" s="78">
        <v>0.63966030282822106</v>
      </c>
      <c r="U92" s="78">
        <v>0.68608992224381249</v>
      </c>
      <c r="V92" s="78">
        <v>0.72490569069108779</v>
      </c>
      <c r="W92" s="78">
        <v>0.75598982812500692</v>
      </c>
      <c r="Y92">
        <v>3000</v>
      </c>
      <c r="Z92" s="27">
        <v>3499.2495484093688</v>
      </c>
      <c r="AA92" s="27">
        <v>3527.3465023725198</v>
      </c>
      <c r="AB92" s="27">
        <v>3569.2253364929547</v>
      </c>
      <c r="AC92" s="27">
        <v>3623.3058174179828</v>
      </c>
      <c r="AD92" s="27">
        <v>3690.1272060481915</v>
      </c>
      <c r="AE92" s="27">
        <v>3770.0142415637088</v>
      </c>
      <c r="AG92" s="28" t="str">
        <f t="shared" si="49"/>
        <v>-</v>
      </c>
      <c r="AH92" s="28" t="str">
        <f t="shared" si="44"/>
        <v>-</v>
      </c>
      <c r="AI92" s="28">
        <f t="shared" si="45"/>
        <v>3569.2253364929547</v>
      </c>
      <c r="AJ92" s="28">
        <f t="shared" si="46"/>
        <v>3623.3058174179828</v>
      </c>
      <c r="AK92" s="28">
        <f t="shared" si="47"/>
        <v>3690.1272060481915</v>
      </c>
      <c r="AL92" s="28">
        <f t="shared" si="48"/>
        <v>3770.0142415637088</v>
      </c>
    </row>
    <row r="93" spans="2:38">
      <c r="B93" s="8" t="s">
        <v>11</v>
      </c>
      <c r="C93" s="69">
        <f>C5</f>
        <v>2600</v>
      </c>
      <c r="I93">
        <v>4000</v>
      </c>
      <c r="J93">
        <v>3</v>
      </c>
      <c r="K93">
        <v>1</v>
      </c>
      <c r="L93">
        <v>0</v>
      </c>
      <c r="M93">
        <v>0</v>
      </c>
      <c r="N93">
        <v>0</v>
      </c>
      <c r="O93">
        <v>0</v>
      </c>
      <c r="Q93">
        <v>4000</v>
      </c>
      <c r="R93" s="78">
        <v>0.56872091722792628</v>
      </c>
      <c r="S93" s="78">
        <v>0.62797652642674906</v>
      </c>
      <c r="T93" s="78">
        <v>0.67882548652883012</v>
      </c>
      <c r="U93" s="78">
        <v>0.72210345284299882</v>
      </c>
      <c r="V93" s="78">
        <v>0.7584909832942125</v>
      </c>
      <c r="W93" s="78">
        <v>0.78752782561787926</v>
      </c>
      <c r="Y93">
        <v>4000</v>
      </c>
      <c r="Z93" s="27">
        <v>3537.9780532231935</v>
      </c>
      <c r="AA93" s="27">
        <v>3569.4430563158212</v>
      </c>
      <c r="AB93" s="27">
        <v>3615.7724089709063</v>
      </c>
      <c r="AC93" s="27">
        <v>3674.7552395311573</v>
      </c>
      <c r="AD93" s="27">
        <v>3745.5409966145371</v>
      </c>
      <c r="AE93" s="27">
        <v>3829.0591565382706</v>
      </c>
      <c r="AG93" s="28" t="str">
        <f t="shared" si="49"/>
        <v>-</v>
      </c>
      <c r="AH93" s="28" t="str">
        <f t="shared" si="44"/>
        <v>-</v>
      </c>
      <c r="AI93" s="28">
        <f t="shared" si="45"/>
        <v>3615.7724089709063</v>
      </c>
      <c r="AJ93" s="28">
        <f t="shared" si="46"/>
        <v>3674.7552395311573</v>
      </c>
      <c r="AK93" s="28">
        <f t="shared" si="47"/>
        <v>3745.5409966145371</v>
      </c>
      <c r="AL93" s="28">
        <f t="shared" si="48"/>
        <v>3829.0591565382706</v>
      </c>
    </row>
    <row r="94" spans="2:38">
      <c r="B94" s="8" t="s">
        <v>10</v>
      </c>
      <c r="C94" s="69">
        <f>C6</f>
        <v>4000</v>
      </c>
      <c r="I94">
        <v>5000</v>
      </c>
      <c r="J94">
        <v>3</v>
      </c>
      <c r="K94">
        <v>1</v>
      </c>
      <c r="L94">
        <v>0</v>
      </c>
      <c r="M94">
        <v>0</v>
      </c>
      <c r="N94">
        <v>0</v>
      </c>
      <c r="O94">
        <v>0</v>
      </c>
      <c r="Q94">
        <v>5000</v>
      </c>
      <c r="R94" s="78">
        <v>0.60720015738716648</v>
      </c>
      <c r="S94" s="78">
        <v>0.6634955504718778</v>
      </c>
      <c r="T94" s="78">
        <v>0.71193423907831377</v>
      </c>
      <c r="U94" s="78">
        <v>0.75309807012219332</v>
      </c>
      <c r="V94" s="78">
        <v>0.7872293214680719</v>
      </c>
      <c r="W94" s="78">
        <v>0.81406222894907221</v>
      </c>
      <c r="Y94">
        <v>5000</v>
      </c>
      <c r="Z94" s="27">
        <v>3585.4556333227224</v>
      </c>
      <c r="AA94" s="27">
        <v>3621.5943270569755</v>
      </c>
      <c r="AB94" s="27">
        <v>3671.8033635341899</v>
      </c>
      <c r="AC94" s="27">
        <v>3734.3531379263827</v>
      </c>
      <c r="AD94" s="27">
        <v>3809.059044449677</v>
      </c>
      <c r="AE94" s="27">
        <v>3896.291644087381</v>
      </c>
      <c r="AG94" s="28" t="str">
        <f t="shared" si="49"/>
        <v>-</v>
      </c>
      <c r="AH94" s="28" t="str">
        <f t="shared" si="44"/>
        <v>-</v>
      </c>
      <c r="AI94" s="28">
        <f t="shared" si="45"/>
        <v>3671.8033635341899</v>
      </c>
      <c r="AJ94" s="28">
        <f t="shared" si="46"/>
        <v>3734.3531379263827</v>
      </c>
      <c r="AK94" s="28">
        <f t="shared" si="47"/>
        <v>3809.059044449677</v>
      </c>
      <c r="AL94" s="28">
        <f t="shared" si="48"/>
        <v>3896.291644087381</v>
      </c>
    </row>
    <row r="95" spans="2:38">
      <c r="B95" s="8" t="s">
        <v>2</v>
      </c>
      <c r="C95" s="69">
        <f>C7</f>
        <v>2500</v>
      </c>
      <c r="I95">
        <v>6000</v>
      </c>
      <c r="J95">
        <v>3</v>
      </c>
      <c r="K95">
        <v>1</v>
      </c>
      <c r="L95">
        <v>0</v>
      </c>
      <c r="M95">
        <v>0</v>
      </c>
      <c r="N95">
        <v>0</v>
      </c>
      <c r="O95">
        <v>0</v>
      </c>
      <c r="Q95">
        <v>6000</v>
      </c>
      <c r="R95" s="78">
        <v>0.63690494981683576</v>
      </c>
      <c r="S95" s="78">
        <v>0.69165272986060622</v>
      </c>
      <c r="T95" s="78">
        <v>0.73795637910734979</v>
      </c>
      <c r="U95" s="78">
        <v>0.77711756262209764</v>
      </c>
      <c r="V95" s="78">
        <v>0.80873745340302428</v>
      </c>
      <c r="W95" s="89">
        <v>0.83358559797998466</v>
      </c>
      <c r="Y95">
        <v>6000</v>
      </c>
      <c r="Z95" s="27">
        <v>3645.8636438231438</v>
      </c>
      <c r="AA95" s="27">
        <v>3684.7668998170025</v>
      </c>
      <c r="AB95" s="27">
        <v>3738.671503592785</v>
      </c>
      <c r="AC95" s="27">
        <v>3804.7743343375</v>
      </c>
      <c r="AD95" s="27">
        <v>3883.7119061961671</v>
      </c>
      <c r="AE95" s="27">
        <v>3974.2042902640073</v>
      </c>
      <c r="AG95" s="28" t="str">
        <f t="shared" si="49"/>
        <v>-</v>
      </c>
      <c r="AH95" s="28" t="str">
        <f t="shared" si="44"/>
        <v>-</v>
      </c>
      <c r="AI95" s="28">
        <f t="shared" si="45"/>
        <v>3738.671503592785</v>
      </c>
      <c r="AJ95" s="28">
        <f t="shared" si="46"/>
        <v>3804.7743343375</v>
      </c>
      <c r="AK95" s="28">
        <f t="shared" si="47"/>
        <v>3883.7119061961671</v>
      </c>
      <c r="AL95" s="28">
        <f t="shared" si="48"/>
        <v>3974.2042902640073</v>
      </c>
    </row>
    <row r="96" spans="2:38">
      <c r="B96" s="8" t="s">
        <v>4</v>
      </c>
      <c r="C96" s="70">
        <f>C85+C88*C85/(C85+C86)</f>
        <v>932.65000564111381</v>
      </c>
    </row>
    <row r="97" spans="2:38">
      <c r="B97" s="8" t="s">
        <v>26</v>
      </c>
      <c r="C97" s="70">
        <f>C86+C88*C86/(C86+C85)</f>
        <v>545.20751673155689</v>
      </c>
    </row>
    <row r="98" spans="2:38">
      <c r="B98" s="8" t="s">
        <v>31</v>
      </c>
      <c r="C98" s="69">
        <v>0</v>
      </c>
    </row>
    <row r="99" spans="2:38">
      <c r="B99" s="57" t="s">
        <v>153</v>
      </c>
      <c r="C99" s="69">
        <f>SUM(C92:C98)</f>
        <v>10577.857522372669</v>
      </c>
      <c r="I99" s="3">
        <f>$C$20</f>
        <v>0</v>
      </c>
      <c r="J99">
        <v>1000</v>
      </c>
      <c r="K99">
        <v>2000</v>
      </c>
      <c r="L99">
        <v>3000</v>
      </c>
      <c r="M99">
        <v>4000</v>
      </c>
      <c r="N99">
        <v>5000</v>
      </c>
      <c r="O99">
        <v>6000</v>
      </c>
      <c r="Q99" s="88">
        <f>$C$24</f>
        <v>0.68934919665638572</v>
      </c>
      <c r="R99">
        <v>1000</v>
      </c>
      <c r="S99">
        <v>2000</v>
      </c>
      <c r="T99">
        <v>3000</v>
      </c>
      <c r="U99">
        <v>4000</v>
      </c>
      <c r="V99">
        <v>5000</v>
      </c>
      <c r="W99">
        <v>6000</v>
      </c>
      <c r="Y99" s="3">
        <f>$C$28</f>
        <v>3394.0024896635859</v>
      </c>
      <c r="Z99">
        <v>1000</v>
      </c>
      <c r="AA99">
        <v>2000</v>
      </c>
      <c r="AB99">
        <v>3000</v>
      </c>
      <c r="AC99">
        <v>4000</v>
      </c>
      <c r="AD99">
        <v>5000</v>
      </c>
      <c r="AE99">
        <v>6000</v>
      </c>
    </row>
    <row r="100" spans="2:38">
      <c r="C100" s="103"/>
      <c r="G100" t="s">
        <v>120</v>
      </c>
      <c r="H100">
        <v>0</v>
      </c>
      <c r="I100">
        <v>1000</v>
      </c>
      <c r="J100">
        <v>28</v>
      </c>
      <c r="K100">
        <v>13</v>
      </c>
      <c r="L100">
        <v>7</v>
      </c>
      <c r="M100">
        <v>3</v>
      </c>
      <c r="N100">
        <v>2</v>
      </c>
      <c r="O100">
        <v>2</v>
      </c>
      <c r="Q100">
        <v>1000</v>
      </c>
      <c r="R100" s="78">
        <v>0.52825614443939872</v>
      </c>
      <c r="S100" s="78">
        <v>0.58584320675916413</v>
      </c>
      <c r="T100" s="78">
        <v>0.63609456769138284</v>
      </c>
      <c r="U100" s="78">
        <v>0.67942016843886344</v>
      </c>
      <c r="V100" s="78">
        <v>0.71452131227369609</v>
      </c>
      <c r="W100" s="78">
        <v>0.74235957812477993</v>
      </c>
      <c r="Y100">
        <v>1000</v>
      </c>
      <c r="Z100" s="27">
        <v>3249.6420525956701</v>
      </c>
      <c r="AA100" s="27">
        <v>3284.7991007346031</v>
      </c>
      <c r="AB100" s="27">
        <v>3332.2476519055358</v>
      </c>
      <c r="AC100" s="27">
        <v>3391.4268588857012</v>
      </c>
      <c r="AD100" s="27">
        <v>3464.0835584603683</v>
      </c>
      <c r="AE100" s="27">
        <v>3548.4184535771383</v>
      </c>
      <c r="AG100" s="28" t="str">
        <f>IF(AND(J100=0,R100&gt;0.6),Z100,"-")</f>
        <v>-</v>
      </c>
      <c r="AH100" s="28" t="str">
        <f t="shared" ref="AH100:AH105" si="50">IF(AND(K100=0,S100&gt;0.6),AA100,"-")</f>
        <v>-</v>
      </c>
      <c r="AI100" s="28" t="str">
        <f t="shared" ref="AI100:AI105" si="51">IF(AND(L100=0,T100&gt;0.6),AB100,"-")</f>
        <v>-</v>
      </c>
      <c r="AJ100" s="28" t="str">
        <f t="shared" ref="AJ100:AJ105" si="52">IF(AND(M100=0,U100&gt;0.6),AC100,"-")</f>
        <v>-</v>
      </c>
      <c r="AK100" s="28" t="str">
        <f t="shared" ref="AK100:AK105" si="53">IF(AND(N100=0,V100&gt;0.6),AD100,"-")</f>
        <v>-</v>
      </c>
      <c r="AL100" s="28" t="str">
        <f t="shared" ref="AL100:AL105" si="54">IF(AND(O100=0,W100&gt;0.6),AE100,"-")</f>
        <v>-</v>
      </c>
    </row>
    <row r="101" spans="2:38">
      <c r="G101" t="s">
        <v>2</v>
      </c>
      <c r="H101">
        <v>2000</v>
      </c>
      <c r="I101">
        <v>2000</v>
      </c>
      <c r="J101">
        <v>12</v>
      </c>
      <c r="K101">
        <v>4</v>
      </c>
      <c r="L101">
        <v>2</v>
      </c>
      <c r="M101">
        <v>1</v>
      </c>
      <c r="N101">
        <v>1</v>
      </c>
      <c r="O101">
        <v>1</v>
      </c>
      <c r="Q101">
        <v>2000</v>
      </c>
      <c r="R101" s="78">
        <v>0.57643677871558341</v>
      </c>
      <c r="S101" s="78">
        <v>0.63259642746940625</v>
      </c>
      <c r="T101" s="78">
        <v>0.68113846471061423</v>
      </c>
      <c r="U101" s="78">
        <v>0.72156778604152283</v>
      </c>
      <c r="V101" s="78">
        <v>0.75395071130500824</v>
      </c>
      <c r="W101" s="78">
        <v>0.77951459546363777</v>
      </c>
      <c r="Y101">
        <v>2000</v>
      </c>
      <c r="Z101" s="27">
        <v>3280.3482593363578</v>
      </c>
      <c r="AA101" s="27">
        <v>3318.1558306934066</v>
      </c>
      <c r="AB101" s="27">
        <v>3368.8031781741784</v>
      </c>
      <c r="AC101" s="27">
        <v>3432.7036620381937</v>
      </c>
      <c r="AD101" s="27">
        <v>3509.6976025590925</v>
      </c>
      <c r="AE101" s="27">
        <v>3597.7410369936783</v>
      </c>
      <c r="AG101" s="28" t="str">
        <f t="shared" ref="AG101:AG105" si="55">IF(AND(J101=0,R101&gt;0.6),Z101,"-")</f>
        <v>-</v>
      </c>
      <c r="AH101" s="28" t="str">
        <f t="shared" si="50"/>
        <v>-</v>
      </c>
      <c r="AI101" s="28" t="str">
        <f t="shared" si="51"/>
        <v>-</v>
      </c>
      <c r="AJ101" s="28" t="str">
        <f t="shared" si="52"/>
        <v>-</v>
      </c>
      <c r="AK101" s="28" t="str">
        <f t="shared" si="53"/>
        <v>-</v>
      </c>
      <c r="AL101" s="28" t="str">
        <f t="shared" si="54"/>
        <v>-</v>
      </c>
    </row>
    <row r="102" spans="2:38">
      <c r="I102">
        <v>3000</v>
      </c>
      <c r="J102">
        <v>6</v>
      </c>
      <c r="K102">
        <v>4</v>
      </c>
      <c r="L102">
        <v>2</v>
      </c>
      <c r="M102">
        <v>0</v>
      </c>
      <c r="N102">
        <v>0</v>
      </c>
      <c r="O102">
        <v>0</v>
      </c>
      <c r="Q102">
        <v>3000</v>
      </c>
      <c r="R102" s="78">
        <v>0.62115927596147047</v>
      </c>
      <c r="S102" s="78">
        <v>0.67542970230733634</v>
      </c>
      <c r="T102" s="78">
        <v>0.72107360429396727</v>
      </c>
      <c r="U102" s="78">
        <v>0.7583169474598872</v>
      </c>
      <c r="V102" s="78">
        <v>0.78810870181231651</v>
      </c>
      <c r="W102" s="78">
        <v>0.81165764105404448</v>
      </c>
      <c r="Y102">
        <v>3000</v>
      </c>
      <c r="Z102" s="27">
        <v>3317.8568189156053</v>
      </c>
      <c r="AA102" s="27">
        <v>3358.9005473323164</v>
      </c>
      <c r="AB102" s="27">
        <v>3414.1721434842416</v>
      </c>
      <c r="AC102" s="27">
        <v>3482.9921435723768</v>
      </c>
      <c r="AD102" s="27">
        <v>3564.0797353252592</v>
      </c>
      <c r="AE102" s="27">
        <v>3655.4818957627599</v>
      </c>
      <c r="AG102" s="28" t="str">
        <f t="shared" si="55"/>
        <v>-</v>
      </c>
      <c r="AH102" s="28" t="str">
        <f t="shared" si="50"/>
        <v>-</v>
      </c>
      <c r="AI102" s="28" t="str">
        <f t="shared" si="51"/>
        <v>-</v>
      </c>
      <c r="AJ102" s="28">
        <f t="shared" si="52"/>
        <v>3482.9921435723768</v>
      </c>
      <c r="AK102" s="28">
        <f t="shared" si="53"/>
        <v>3564.0797353252592</v>
      </c>
      <c r="AL102" s="28">
        <f t="shared" si="54"/>
        <v>3655.4818957627599</v>
      </c>
    </row>
    <row r="103" spans="2:38">
      <c r="I103">
        <v>4000</v>
      </c>
      <c r="J103">
        <v>4</v>
      </c>
      <c r="K103">
        <v>3</v>
      </c>
      <c r="L103">
        <v>1</v>
      </c>
      <c r="M103">
        <v>0</v>
      </c>
      <c r="N103">
        <v>0</v>
      </c>
      <c r="O103">
        <v>0</v>
      </c>
      <c r="Q103">
        <v>4000</v>
      </c>
      <c r="R103" s="78">
        <v>0.66085568295073338</v>
      </c>
      <c r="S103" s="78">
        <v>0.7118635992452923</v>
      </c>
      <c r="T103" s="78">
        <v>0.75421178793020205</v>
      </c>
      <c r="U103" s="78">
        <v>0.78877004859891853</v>
      </c>
      <c r="V103" s="78">
        <v>0.8165934517113238</v>
      </c>
      <c r="W103" s="78">
        <v>0.83845719508161665</v>
      </c>
      <c r="Y103">
        <v>4000</v>
      </c>
      <c r="Z103" s="27">
        <v>3363.6467533369905</v>
      </c>
      <c r="AA103" s="27">
        <v>3409.7953936022882</v>
      </c>
      <c r="AB103" s="27">
        <v>3470.1109283764868</v>
      </c>
      <c r="AC103" s="27">
        <v>3543.2327917067173</v>
      </c>
      <c r="AD103" s="27">
        <v>3627.641525277395</v>
      </c>
      <c r="AE103" s="27">
        <v>3721.984182518579</v>
      </c>
      <c r="AG103" s="28" t="str">
        <f t="shared" si="55"/>
        <v>-</v>
      </c>
      <c r="AH103" s="28" t="str">
        <f t="shared" si="50"/>
        <v>-</v>
      </c>
      <c r="AI103" s="28" t="str">
        <f t="shared" si="51"/>
        <v>-</v>
      </c>
      <c r="AJ103" s="28">
        <f t="shared" si="52"/>
        <v>3543.2327917067173</v>
      </c>
      <c r="AK103" s="28">
        <f t="shared" si="53"/>
        <v>3627.641525277395</v>
      </c>
      <c r="AL103" s="28">
        <f t="shared" si="54"/>
        <v>3721.984182518579</v>
      </c>
    </row>
    <row r="104" spans="2:38">
      <c r="I104">
        <v>5000</v>
      </c>
      <c r="J104">
        <v>4</v>
      </c>
      <c r="K104">
        <v>3</v>
      </c>
      <c r="L104">
        <v>1</v>
      </c>
      <c r="M104">
        <v>0</v>
      </c>
      <c r="N104">
        <v>0</v>
      </c>
      <c r="O104">
        <v>0</v>
      </c>
      <c r="Q104">
        <v>5000</v>
      </c>
      <c r="R104" s="78">
        <v>0.69137878051857493</v>
      </c>
      <c r="S104" s="78">
        <v>0.73945943315333562</v>
      </c>
      <c r="T104" s="78">
        <v>0.77929306303206258</v>
      </c>
      <c r="U104" s="78">
        <v>0.81184172843866453</v>
      </c>
      <c r="V104" s="78">
        <v>0.83784283856129194</v>
      </c>
      <c r="W104" s="78">
        <v>0.85823018390072869</v>
      </c>
      <c r="Y104">
        <v>5000</v>
      </c>
      <c r="Z104" s="27">
        <v>3422.9848469709368</v>
      </c>
      <c r="AA104" s="27">
        <v>3473.7390520167451</v>
      </c>
      <c r="AB104" s="27">
        <v>3538.1968613164986</v>
      </c>
      <c r="AC104" s="27">
        <v>3614.7326261725989</v>
      </c>
      <c r="AD104" s="27">
        <v>3702.283194705436</v>
      </c>
      <c r="AE104" s="27">
        <v>3799.1707734814322</v>
      </c>
      <c r="AG104" s="28" t="str">
        <f t="shared" si="55"/>
        <v>-</v>
      </c>
      <c r="AH104" s="28" t="str">
        <f t="shared" si="50"/>
        <v>-</v>
      </c>
      <c r="AI104" s="28" t="str">
        <f t="shared" si="51"/>
        <v>-</v>
      </c>
      <c r="AJ104" s="28">
        <f t="shared" si="52"/>
        <v>3614.7326261725989</v>
      </c>
      <c r="AK104" s="28">
        <f t="shared" si="53"/>
        <v>3702.283194705436</v>
      </c>
      <c r="AL104" s="28">
        <f t="shared" si="54"/>
        <v>3799.1707734814322</v>
      </c>
    </row>
    <row r="105" spans="2:38">
      <c r="I105">
        <v>6000</v>
      </c>
      <c r="J105">
        <v>4</v>
      </c>
      <c r="K105">
        <v>3</v>
      </c>
      <c r="L105">
        <v>1</v>
      </c>
      <c r="M105">
        <v>0</v>
      </c>
      <c r="N105">
        <v>0</v>
      </c>
      <c r="O105">
        <v>0</v>
      </c>
      <c r="Q105">
        <v>6000</v>
      </c>
      <c r="R105" s="78">
        <v>0.71258136841110542</v>
      </c>
      <c r="S105" s="78">
        <v>0.75849834481927891</v>
      </c>
      <c r="T105" s="78">
        <v>0.79633441318331855</v>
      </c>
      <c r="U105" s="78">
        <v>0.82717654131403506</v>
      </c>
      <c r="V105" s="78">
        <v>0.85188901048520238</v>
      </c>
      <c r="W105" s="89">
        <v>0.871222195899371</v>
      </c>
      <c r="Y105">
        <v>6000</v>
      </c>
      <c r="Z105" s="27">
        <v>3496.1867380085764</v>
      </c>
      <c r="AA105" s="27">
        <v>3550.6847957677132</v>
      </c>
      <c r="AB105" s="27">
        <v>3618.6139275862797</v>
      </c>
      <c r="AC105" s="27">
        <v>3698.1295881034107</v>
      </c>
      <c r="AD105" s="27">
        <v>3787.93665303228</v>
      </c>
      <c r="AE105" s="27">
        <v>3886.7117792575932</v>
      </c>
      <c r="AG105" s="28" t="str">
        <f t="shared" si="55"/>
        <v>-</v>
      </c>
      <c r="AH105" s="28" t="str">
        <f t="shared" si="50"/>
        <v>-</v>
      </c>
      <c r="AI105" s="28" t="str">
        <f t="shared" si="51"/>
        <v>-</v>
      </c>
      <c r="AJ105" s="28">
        <f t="shared" si="52"/>
        <v>3698.1295881034107</v>
      </c>
      <c r="AK105" s="28">
        <f t="shared" si="53"/>
        <v>3787.93665303228</v>
      </c>
      <c r="AL105" s="28">
        <f t="shared" si="54"/>
        <v>3886.7117792575932</v>
      </c>
    </row>
    <row r="106" spans="2:38">
      <c r="R106" s="78"/>
      <c r="S106" s="78"/>
      <c r="T106" s="78"/>
      <c r="U106" s="78"/>
      <c r="V106" s="78"/>
      <c r="W106" s="89"/>
      <c r="Z106" s="27"/>
      <c r="AA106" s="27"/>
      <c r="AB106" s="27"/>
      <c r="AC106" s="27"/>
      <c r="AD106" s="27"/>
      <c r="AE106" s="27"/>
    </row>
    <row r="109" spans="2:38">
      <c r="I109" s="3">
        <f>$C$20</f>
        <v>0</v>
      </c>
      <c r="J109">
        <v>1000</v>
      </c>
      <c r="K109">
        <v>2000</v>
      </c>
      <c r="L109">
        <v>3000</v>
      </c>
      <c r="M109">
        <v>4000</v>
      </c>
      <c r="N109">
        <v>5000</v>
      </c>
      <c r="O109">
        <v>6000</v>
      </c>
      <c r="Q109" s="88">
        <f>$C$24</f>
        <v>0.68934919665638572</v>
      </c>
      <c r="R109">
        <v>1000</v>
      </c>
      <c r="S109">
        <v>2000</v>
      </c>
      <c r="T109">
        <v>3000</v>
      </c>
      <c r="U109">
        <v>4000</v>
      </c>
      <c r="V109">
        <v>5000</v>
      </c>
      <c r="W109">
        <v>6000</v>
      </c>
      <c r="Y109" s="3">
        <f>$C$28</f>
        <v>3394.0024896635859</v>
      </c>
      <c r="Z109">
        <v>1000</v>
      </c>
      <c r="AA109">
        <v>2000</v>
      </c>
      <c r="AB109">
        <v>3000</v>
      </c>
      <c r="AC109">
        <v>4000</v>
      </c>
      <c r="AD109">
        <v>5000</v>
      </c>
      <c r="AE109">
        <v>6000</v>
      </c>
    </row>
    <row r="110" spans="2:38">
      <c r="G110" t="s">
        <v>120</v>
      </c>
      <c r="H110">
        <v>0</v>
      </c>
      <c r="I110">
        <v>1000</v>
      </c>
      <c r="J110">
        <v>79</v>
      </c>
      <c r="K110">
        <v>41</v>
      </c>
      <c r="L110">
        <v>20</v>
      </c>
      <c r="M110">
        <v>11</v>
      </c>
      <c r="N110">
        <v>9</v>
      </c>
      <c r="O110">
        <v>7</v>
      </c>
      <c r="Q110">
        <v>1000</v>
      </c>
      <c r="R110" s="78">
        <v>0.42764094517400353</v>
      </c>
      <c r="S110" s="78">
        <v>0.49134082837821708</v>
      </c>
      <c r="T110" s="78">
        <v>0.54790260264072277</v>
      </c>
      <c r="U110" s="78">
        <v>0.59775967838978017</v>
      </c>
      <c r="V110" s="78">
        <v>0.64026677334840798</v>
      </c>
      <c r="W110" s="78">
        <v>0.67464403625825597</v>
      </c>
      <c r="Y110">
        <v>1000</v>
      </c>
      <c r="Z110" s="27">
        <v>3192.9606813637392</v>
      </c>
      <c r="AA110" s="27">
        <v>3216.5767756826208</v>
      </c>
      <c r="AB110" s="27">
        <v>3252.9974197352135</v>
      </c>
      <c r="AC110" s="27">
        <v>3301.3816663144617</v>
      </c>
      <c r="AD110" s="27">
        <v>3362.7551095703284</v>
      </c>
      <c r="AE110" s="27">
        <v>3437.4441439535613</v>
      </c>
      <c r="AG110" s="28" t="str">
        <f>IF(AND(J110=0,R110&gt;0.6),Z110,"-")</f>
        <v>-</v>
      </c>
      <c r="AH110" s="28" t="str">
        <f t="shared" ref="AH110:AH115" si="56">IF(AND(K110=0,S110&gt;0.6),AA110,"-")</f>
        <v>-</v>
      </c>
      <c r="AI110" s="28" t="str">
        <f t="shared" ref="AI110:AI115" si="57">IF(AND(L110=0,T110&gt;0.6),AB110,"-")</f>
        <v>-</v>
      </c>
      <c r="AJ110" s="28" t="str">
        <f t="shared" ref="AJ110:AJ115" si="58">IF(AND(M110=0,U110&gt;0.6),AC110,"-")</f>
        <v>-</v>
      </c>
      <c r="AK110" s="28" t="str">
        <f t="shared" ref="AK110:AK115" si="59">IF(AND(N110=0,V110&gt;0.6),AD110,"-")</f>
        <v>-</v>
      </c>
      <c r="AL110" s="28" t="str">
        <f t="shared" ref="AL110:AL115" si="60">IF(AND(O110=0,W110&gt;0.6),AE110,"-")</f>
        <v>-</v>
      </c>
    </row>
    <row r="111" spans="2:38">
      <c r="G111" t="s">
        <v>2</v>
      </c>
      <c r="H111">
        <v>1500</v>
      </c>
      <c r="I111">
        <v>2000</v>
      </c>
      <c r="J111">
        <v>44</v>
      </c>
      <c r="K111">
        <v>17</v>
      </c>
      <c r="L111">
        <v>8</v>
      </c>
      <c r="M111">
        <v>3</v>
      </c>
      <c r="N111">
        <v>1</v>
      </c>
      <c r="O111">
        <v>1</v>
      </c>
      <c r="Q111">
        <v>2000</v>
      </c>
      <c r="R111" s="78">
        <v>0.4775711431913508</v>
      </c>
      <c r="S111" s="78">
        <v>0.54008385547546034</v>
      </c>
      <c r="T111" s="78">
        <v>0.59536009698983894</v>
      </c>
      <c r="U111" s="78">
        <v>0.64320678313740853</v>
      </c>
      <c r="V111" s="78">
        <v>0.68294143822119113</v>
      </c>
      <c r="W111" s="78">
        <v>0.71495353312462417</v>
      </c>
      <c r="Y111">
        <v>2000</v>
      </c>
      <c r="Z111" s="27">
        <v>3218.9179987252878</v>
      </c>
      <c r="AA111" s="27">
        <v>3244.6647180708251</v>
      </c>
      <c r="AB111" s="27">
        <v>3283.6979993096866</v>
      </c>
      <c r="AC111" s="27">
        <v>3335.9437806108767</v>
      </c>
      <c r="AD111" s="27">
        <v>3401.9110190563315</v>
      </c>
      <c r="AE111" s="27">
        <v>3480.6321885225511</v>
      </c>
      <c r="AG111" s="28" t="str">
        <f t="shared" ref="AG111:AG115" si="61">IF(AND(J111=0,R111&gt;0.6),Z111,"-")</f>
        <v>-</v>
      </c>
      <c r="AH111" s="28" t="str">
        <f t="shared" si="56"/>
        <v>-</v>
      </c>
      <c r="AI111" s="28" t="str">
        <f t="shared" si="57"/>
        <v>-</v>
      </c>
      <c r="AJ111" s="28" t="str">
        <f t="shared" si="58"/>
        <v>-</v>
      </c>
      <c r="AK111" s="28" t="str">
        <f t="shared" si="59"/>
        <v>-</v>
      </c>
      <c r="AL111" s="28" t="str">
        <f t="shared" si="60"/>
        <v>-</v>
      </c>
    </row>
    <row r="112" spans="2:38">
      <c r="I112">
        <v>3000</v>
      </c>
      <c r="J112">
        <v>25</v>
      </c>
      <c r="K112">
        <v>8</v>
      </c>
      <c r="L112">
        <v>4</v>
      </c>
      <c r="M112">
        <v>2</v>
      </c>
      <c r="N112">
        <v>1</v>
      </c>
      <c r="O112">
        <v>1</v>
      </c>
      <c r="Q112">
        <v>3000</v>
      </c>
      <c r="R112" s="78">
        <v>0.52473146228603107</v>
      </c>
      <c r="S112" s="78">
        <v>0.58582144500694189</v>
      </c>
      <c r="T112" s="78">
        <v>0.63896101446569664</v>
      </c>
      <c r="U112" s="78">
        <v>0.68400793209934796</v>
      </c>
      <c r="V112" s="78">
        <v>0.7210244708787884</v>
      </c>
      <c r="W112" s="78">
        <v>0.75079444634485915</v>
      </c>
      <c r="Y112">
        <v>3000</v>
      </c>
      <c r="Z112" s="27">
        <v>3251.5769414947204</v>
      </c>
      <c r="AA112" s="27">
        <v>3280.0147910803548</v>
      </c>
      <c r="AB112" s="27">
        <v>3322.8033951292091</v>
      </c>
      <c r="AC112" s="27">
        <v>3379.5859627867926</v>
      </c>
      <c r="AD112" s="27">
        <v>3449.9899114301643</v>
      </c>
      <c r="AE112" s="27">
        <v>3532.459037559091</v>
      </c>
      <c r="AG112" s="28" t="str">
        <f t="shared" si="61"/>
        <v>-</v>
      </c>
      <c r="AH112" s="28" t="str">
        <f t="shared" si="56"/>
        <v>-</v>
      </c>
      <c r="AI112" s="28" t="str">
        <f t="shared" si="57"/>
        <v>-</v>
      </c>
      <c r="AJ112" s="28" t="str">
        <f t="shared" si="58"/>
        <v>-</v>
      </c>
      <c r="AK112" s="28" t="str">
        <f t="shared" si="59"/>
        <v>-</v>
      </c>
      <c r="AL112" s="28" t="str">
        <f t="shared" si="60"/>
        <v>-</v>
      </c>
    </row>
    <row r="113" spans="7:38">
      <c r="I113">
        <v>4000</v>
      </c>
      <c r="J113">
        <v>21</v>
      </c>
      <c r="K113">
        <v>6</v>
      </c>
      <c r="L113">
        <v>4</v>
      </c>
      <c r="M113">
        <v>2</v>
      </c>
      <c r="N113">
        <v>1</v>
      </c>
      <c r="O113">
        <v>1</v>
      </c>
      <c r="Q113">
        <v>4000</v>
      </c>
      <c r="R113" s="78">
        <v>0.56816736833930692</v>
      </c>
      <c r="S113" s="78">
        <v>0.62683367528519085</v>
      </c>
      <c r="T113" s="78">
        <v>0.67700821122454924</v>
      </c>
      <c r="U113" s="78">
        <v>0.7190683273434596</v>
      </c>
      <c r="V113" s="78">
        <v>0.75369337322231911</v>
      </c>
      <c r="W113" s="78">
        <v>0.7816193052096172</v>
      </c>
      <c r="Y113">
        <v>4000</v>
      </c>
      <c r="Z113" s="27">
        <v>3291.2959883673516</v>
      </c>
      <c r="AA113" s="27">
        <v>3323.7479273726262</v>
      </c>
      <c r="AB113" s="27">
        <v>3371.3271525458604</v>
      </c>
      <c r="AC113" s="27">
        <v>3432.9213362794349</v>
      </c>
      <c r="AD113" s="27">
        <v>3507.2930335342153</v>
      </c>
      <c r="AE113" s="27">
        <v>3592.9579607172923</v>
      </c>
      <c r="AG113" s="28" t="str">
        <f t="shared" si="61"/>
        <v>-</v>
      </c>
      <c r="AH113" s="28" t="str">
        <f t="shared" si="56"/>
        <v>-</v>
      </c>
      <c r="AI113" s="28" t="str">
        <f t="shared" si="57"/>
        <v>-</v>
      </c>
      <c r="AJ113" s="28" t="str">
        <f t="shared" si="58"/>
        <v>-</v>
      </c>
      <c r="AK113" s="28" t="str">
        <f t="shared" si="59"/>
        <v>-</v>
      </c>
      <c r="AL113" s="28" t="str">
        <f t="shared" si="60"/>
        <v>-</v>
      </c>
    </row>
    <row r="114" spans="7:38">
      <c r="I114">
        <v>5000</v>
      </c>
      <c r="J114">
        <v>17</v>
      </c>
      <c r="K114">
        <v>5</v>
      </c>
      <c r="L114">
        <v>4</v>
      </c>
      <c r="M114">
        <v>2</v>
      </c>
      <c r="N114">
        <v>1</v>
      </c>
      <c r="O114">
        <v>1</v>
      </c>
      <c r="Q114">
        <v>5000</v>
      </c>
      <c r="R114" s="78">
        <v>0.60507262395741845</v>
      </c>
      <c r="S114" s="78">
        <v>0.66063787183951772</v>
      </c>
      <c r="T114" s="78">
        <v>0.70800072127454039</v>
      </c>
      <c r="U114" s="78">
        <v>0.74771924411542301</v>
      </c>
      <c r="V114" s="78">
        <v>0.78046995913488992</v>
      </c>
      <c r="W114" s="78">
        <v>0.80666909396961473</v>
      </c>
      <c r="Y114">
        <v>5000</v>
      </c>
      <c r="Z114" s="27">
        <v>3341.4180808144288</v>
      </c>
      <c r="AA114" s="27">
        <v>3378.8360315927307</v>
      </c>
      <c r="AB114" s="27">
        <v>3431.0572416613104</v>
      </c>
      <c r="AC114" s="27">
        <v>3496.5377332495559</v>
      </c>
      <c r="AD114" s="27">
        <v>3574.2035435862449</v>
      </c>
      <c r="AE114" s="27">
        <v>3662.78988148076</v>
      </c>
      <c r="AG114" s="28" t="str">
        <f t="shared" si="61"/>
        <v>-</v>
      </c>
      <c r="AH114" s="28" t="str">
        <f t="shared" si="56"/>
        <v>-</v>
      </c>
      <c r="AI114" s="28" t="str">
        <f t="shared" si="57"/>
        <v>-</v>
      </c>
      <c r="AJ114" s="28" t="str">
        <f t="shared" si="58"/>
        <v>-</v>
      </c>
      <c r="AK114" s="28" t="str">
        <f t="shared" si="59"/>
        <v>-</v>
      </c>
      <c r="AL114" s="28" t="str">
        <f t="shared" si="60"/>
        <v>-</v>
      </c>
    </row>
    <row r="115" spans="7:38">
      <c r="I115">
        <v>6000</v>
      </c>
      <c r="J115">
        <v>16</v>
      </c>
      <c r="K115">
        <v>4</v>
      </c>
      <c r="L115">
        <v>3</v>
      </c>
      <c r="M115">
        <v>1</v>
      </c>
      <c r="N115">
        <v>0</v>
      </c>
      <c r="O115">
        <v>0</v>
      </c>
      <c r="Q115">
        <v>6000</v>
      </c>
      <c r="R115" s="78">
        <v>0.63229726679631082</v>
      </c>
      <c r="S115" s="78">
        <v>0.68538363874327179</v>
      </c>
      <c r="T115" s="78">
        <v>0.73060611654760477</v>
      </c>
      <c r="U115" s="78">
        <v>0.76836829591139855</v>
      </c>
      <c r="V115" s="78">
        <v>0.79944299510450612</v>
      </c>
      <c r="W115" s="89">
        <v>0.82430562680452257</v>
      </c>
      <c r="Y115">
        <v>6000</v>
      </c>
      <c r="Z115" s="27">
        <v>3406.072436474089</v>
      </c>
      <c r="AA115" s="27">
        <v>3447.7722065318017</v>
      </c>
      <c r="AB115" s="27">
        <v>3503.6805797445677</v>
      </c>
      <c r="AC115" s="27">
        <v>3572.558070281701</v>
      </c>
      <c r="AD115" s="27">
        <v>3653.083165474553</v>
      </c>
      <c r="AE115" s="27">
        <v>3743.9699139327427</v>
      </c>
      <c r="AG115" s="28" t="str">
        <f t="shared" si="61"/>
        <v>-</v>
      </c>
      <c r="AH115" s="28" t="str">
        <f t="shared" si="56"/>
        <v>-</v>
      </c>
      <c r="AI115" s="28" t="str">
        <f t="shared" si="57"/>
        <v>-</v>
      </c>
      <c r="AJ115" s="28" t="str">
        <f t="shared" si="58"/>
        <v>-</v>
      </c>
      <c r="AK115" s="28">
        <f t="shared" si="59"/>
        <v>3653.083165474553</v>
      </c>
      <c r="AL115" s="28">
        <f t="shared" si="60"/>
        <v>3743.9699139327427</v>
      </c>
    </row>
    <row r="119" spans="7:38">
      <c r="I119" s="3">
        <f>$C$20</f>
        <v>0</v>
      </c>
      <c r="J119">
        <v>1000</v>
      </c>
      <c r="K119">
        <v>2000</v>
      </c>
      <c r="L119">
        <v>3000</v>
      </c>
      <c r="M119">
        <v>4000</v>
      </c>
      <c r="N119">
        <v>5000</v>
      </c>
      <c r="O119">
        <v>6000</v>
      </c>
      <c r="Q119" s="88">
        <f>$C$24</f>
        <v>0.68934919665638572</v>
      </c>
      <c r="R119">
        <v>1000</v>
      </c>
      <c r="S119">
        <v>2000</v>
      </c>
      <c r="T119">
        <v>3000</v>
      </c>
      <c r="U119">
        <v>4000</v>
      </c>
      <c r="V119">
        <v>5000</v>
      </c>
      <c r="W119">
        <v>6000</v>
      </c>
      <c r="Y119" s="3">
        <f>$C$28</f>
        <v>3394.0024896635859</v>
      </c>
      <c r="Z119">
        <v>1000</v>
      </c>
      <c r="AA119">
        <v>2000</v>
      </c>
      <c r="AB119">
        <v>3000</v>
      </c>
      <c r="AC119">
        <v>4000</v>
      </c>
      <c r="AD119">
        <v>5000</v>
      </c>
      <c r="AE119">
        <v>6000</v>
      </c>
    </row>
    <row r="120" spans="7:38">
      <c r="G120" t="s">
        <v>120</v>
      </c>
      <c r="H120">
        <v>0</v>
      </c>
      <c r="I120">
        <v>1000</v>
      </c>
      <c r="J120">
        <v>9</v>
      </c>
      <c r="K120">
        <v>1</v>
      </c>
      <c r="L120">
        <v>0</v>
      </c>
      <c r="M120">
        <v>0</v>
      </c>
      <c r="N120">
        <v>0</v>
      </c>
      <c r="O120">
        <v>0</v>
      </c>
      <c r="Q120">
        <v>1000</v>
      </c>
      <c r="R120" s="78">
        <v>0.62084623175013898</v>
      </c>
      <c r="S120" s="78">
        <v>0.67111199598302029</v>
      </c>
      <c r="T120" s="78">
        <v>0.71477299142370376</v>
      </c>
      <c r="U120" s="78">
        <v>0.75095237973985973</v>
      </c>
      <c r="V120" s="78">
        <v>0.77922734155629281</v>
      </c>
      <c r="W120" s="78">
        <v>0.80133948261462484</v>
      </c>
      <c r="Y120">
        <v>1000</v>
      </c>
      <c r="Z120" s="27">
        <v>3324.4040956264457</v>
      </c>
      <c r="AA120" s="27">
        <v>3372.0102792372991</v>
      </c>
      <c r="AB120" s="27">
        <v>3430.1006765446732</v>
      </c>
      <c r="AC120" s="27">
        <v>3500.0992858246364</v>
      </c>
      <c r="AD120" s="27">
        <v>3582.7166305341971</v>
      </c>
      <c r="AE120" s="27">
        <v>3675.1237437020545</v>
      </c>
      <c r="AG120" s="28" t="str">
        <f>IF(AND(J120=0,R120&gt;0.6),Z120,"-")</f>
        <v>-</v>
      </c>
      <c r="AH120" s="28" t="str">
        <f t="shared" ref="AH120:AH125" si="62">IF(AND(K120=0,S120&gt;0.6),AA120,"-")</f>
        <v>-</v>
      </c>
      <c r="AI120" s="28">
        <f t="shared" ref="AI120:AI125" si="63">IF(AND(L120=0,T120&gt;0.6),AB120,"-")</f>
        <v>3430.1006765446732</v>
      </c>
      <c r="AJ120" s="28">
        <f t="shared" ref="AJ120:AJ125" si="64">IF(AND(M120=0,U120&gt;0.6),AC120,"-")</f>
        <v>3500.0992858246364</v>
      </c>
      <c r="AK120" s="28">
        <f t="shared" ref="AK120:AK125" si="65">IF(AND(N120=0,V120&gt;0.6),AD120,"-")</f>
        <v>3582.7166305341971</v>
      </c>
      <c r="AL120" s="28">
        <f t="shared" ref="AL120:AL125" si="66">IF(AND(O120=0,W120&gt;0.6),AE120,"-")</f>
        <v>3675.1237437020545</v>
      </c>
    </row>
    <row r="121" spans="7:38">
      <c r="G121" t="s">
        <v>2</v>
      </c>
      <c r="H121">
        <v>2500</v>
      </c>
      <c r="I121">
        <v>2000</v>
      </c>
      <c r="J121">
        <v>3</v>
      </c>
      <c r="K121">
        <v>1</v>
      </c>
      <c r="L121">
        <v>0</v>
      </c>
      <c r="M121">
        <v>0</v>
      </c>
      <c r="N121">
        <v>0</v>
      </c>
      <c r="O121">
        <v>0</v>
      </c>
      <c r="Q121">
        <v>2000</v>
      </c>
      <c r="R121" s="78">
        <v>0.66651514052318894</v>
      </c>
      <c r="S121" s="78">
        <v>0.71525855129037674</v>
      </c>
      <c r="T121" s="78">
        <v>0.75626050170244208</v>
      </c>
      <c r="U121" s="78">
        <v>0.78919030225013787</v>
      </c>
      <c r="V121" s="78">
        <v>0.81477559794835885</v>
      </c>
      <c r="W121" s="78">
        <v>0.8347618130138349</v>
      </c>
      <c r="Y121">
        <v>2000</v>
      </c>
      <c r="Z121" s="27">
        <v>3360.2199844398142</v>
      </c>
      <c r="AA121" s="27">
        <v>3410.6108530069546</v>
      </c>
      <c r="AB121" s="27">
        <v>3472.979492068147</v>
      </c>
      <c r="AC121" s="27">
        <v>3547.9641196554016</v>
      </c>
      <c r="AD121" s="27">
        <v>3634.6176365917236</v>
      </c>
      <c r="AE121" s="27">
        <v>3730.4608912309582</v>
      </c>
      <c r="AG121" s="28" t="str">
        <f t="shared" ref="AG121:AG125" si="67">IF(AND(J121=0,R121&gt;0.6),Z121,"-")</f>
        <v>-</v>
      </c>
      <c r="AH121" s="28" t="str">
        <f t="shared" si="62"/>
        <v>-</v>
      </c>
      <c r="AI121" s="28">
        <f t="shared" si="63"/>
        <v>3472.979492068147</v>
      </c>
      <c r="AJ121" s="28">
        <f t="shared" si="64"/>
        <v>3547.9641196554016</v>
      </c>
      <c r="AK121" s="28">
        <f t="shared" si="65"/>
        <v>3634.6176365917236</v>
      </c>
      <c r="AL121" s="28">
        <f t="shared" si="66"/>
        <v>3730.4608912309582</v>
      </c>
    </row>
    <row r="122" spans="7:38">
      <c r="I122">
        <v>3000</v>
      </c>
      <c r="J122">
        <v>3</v>
      </c>
      <c r="K122">
        <v>1</v>
      </c>
      <c r="L122">
        <v>0</v>
      </c>
      <c r="M122">
        <v>0</v>
      </c>
      <c r="N122">
        <v>0</v>
      </c>
      <c r="O122">
        <v>0</v>
      </c>
      <c r="Q122">
        <v>3000</v>
      </c>
      <c r="R122" s="78">
        <v>0.70816499323915705</v>
      </c>
      <c r="S122" s="78">
        <v>0.75399804691759653</v>
      </c>
      <c r="T122" s="78">
        <v>0.79141928509266202</v>
      </c>
      <c r="U122" s="78">
        <v>0.8213289386296756</v>
      </c>
      <c r="V122" s="78">
        <v>0.84472070597500015</v>
      </c>
      <c r="W122" s="78">
        <v>0.86304400592139208</v>
      </c>
      <c r="Y122">
        <v>3000</v>
      </c>
      <c r="Z122" s="27">
        <v>3403.0415185256011</v>
      </c>
      <c r="AA122" s="27">
        <v>3457.9511088419918</v>
      </c>
      <c r="AB122" s="27">
        <v>3525.6794860425825</v>
      </c>
      <c r="AC122" s="27">
        <v>3605.2218239394983</v>
      </c>
      <c r="AD122" s="27">
        <v>3695.4119947928989</v>
      </c>
      <c r="AE122" s="27">
        <v>3794.1023364414182</v>
      </c>
      <c r="AG122" s="28" t="str">
        <f t="shared" si="67"/>
        <v>-</v>
      </c>
      <c r="AH122" s="28" t="str">
        <f t="shared" si="62"/>
        <v>-</v>
      </c>
      <c r="AI122" s="28">
        <f t="shared" si="63"/>
        <v>3525.6794860425825</v>
      </c>
      <c r="AJ122" s="28">
        <f t="shared" si="64"/>
        <v>3605.2218239394983</v>
      </c>
      <c r="AK122" s="28">
        <f t="shared" si="65"/>
        <v>3695.4119947928989</v>
      </c>
      <c r="AL122" s="28">
        <f t="shared" si="66"/>
        <v>3794.1023364414182</v>
      </c>
    </row>
    <row r="123" spans="7:38">
      <c r="I123">
        <v>4000</v>
      </c>
      <c r="J123">
        <v>3</v>
      </c>
      <c r="K123">
        <v>1</v>
      </c>
      <c r="L123">
        <v>0</v>
      </c>
      <c r="M123">
        <v>0</v>
      </c>
      <c r="N123">
        <v>0</v>
      </c>
      <c r="O123">
        <v>0</v>
      </c>
      <c r="Q123">
        <v>4000</v>
      </c>
      <c r="R123" s="78">
        <v>0.74226957276407368</v>
      </c>
      <c r="S123" s="78">
        <v>0.78466837534473421</v>
      </c>
      <c r="T123" s="78">
        <v>0.81902415228892467</v>
      </c>
      <c r="U123" s="78">
        <v>0.84672807927985139</v>
      </c>
      <c r="V123" s="78">
        <v>0.86836218406560128</v>
      </c>
      <c r="W123" s="78">
        <v>0.88512848697735647</v>
      </c>
      <c r="Y123">
        <v>4000</v>
      </c>
      <c r="Z123" s="27">
        <v>3457.0435167131377</v>
      </c>
      <c r="AA123" s="27">
        <v>3517.1411226813079</v>
      </c>
      <c r="AB123" s="27">
        <v>3589.4939300087108</v>
      </c>
      <c r="AC123" s="27">
        <v>3672.6396882050026</v>
      </c>
      <c r="AD123" s="27">
        <v>3765.7869584572131</v>
      </c>
      <c r="AE123" s="27">
        <v>3867.1849274062838</v>
      </c>
      <c r="AG123" s="28" t="str">
        <f t="shared" si="67"/>
        <v>-</v>
      </c>
      <c r="AH123" s="28" t="str">
        <f t="shared" si="62"/>
        <v>-</v>
      </c>
      <c r="AI123" s="28">
        <f t="shared" si="63"/>
        <v>3589.4939300087108</v>
      </c>
      <c r="AJ123" s="28">
        <f t="shared" si="64"/>
        <v>3672.6396882050026</v>
      </c>
      <c r="AK123" s="28">
        <f t="shared" si="65"/>
        <v>3765.7869584572131</v>
      </c>
      <c r="AL123" s="28">
        <f t="shared" si="66"/>
        <v>3867.1849274062838</v>
      </c>
    </row>
    <row r="124" spans="7:38">
      <c r="I124">
        <v>5000</v>
      </c>
      <c r="J124">
        <v>3</v>
      </c>
      <c r="K124">
        <v>1</v>
      </c>
      <c r="L124">
        <v>0</v>
      </c>
      <c r="M124">
        <v>0</v>
      </c>
      <c r="N124">
        <v>0</v>
      </c>
      <c r="O124">
        <v>0</v>
      </c>
      <c r="Q124">
        <v>5000</v>
      </c>
      <c r="R124" s="78">
        <v>0.76563336673561166</v>
      </c>
      <c r="S124" s="78">
        <v>0.80540370341183798</v>
      </c>
      <c r="T124" s="78">
        <v>0.83764140379715679</v>
      </c>
      <c r="U124" s="78">
        <v>0.86352796645360241</v>
      </c>
      <c r="V124" s="78">
        <v>0.88379348924750667</v>
      </c>
      <c r="W124" s="78">
        <v>0.89937900107777113</v>
      </c>
      <c r="Y124">
        <v>5000</v>
      </c>
      <c r="Z124" s="27">
        <v>3526.4610850214294</v>
      </c>
      <c r="AA124" s="27">
        <v>3590.636780418527</v>
      </c>
      <c r="AB124" s="27">
        <v>3666.580027970509</v>
      </c>
      <c r="AC124" s="27">
        <v>3752.7668065947032</v>
      </c>
      <c r="AD124" s="27">
        <v>3848.3876197695199</v>
      </c>
      <c r="AE124" s="27">
        <v>3951.8966486813756</v>
      </c>
      <c r="AG124" s="28" t="str">
        <f t="shared" si="67"/>
        <v>-</v>
      </c>
      <c r="AH124" s="28" t="str">
        <f t="shared" si="62"/>
        <v>-</v>
      </c>
      <c r="AI124" s="28">
        <f t="shared" si="63"/>
        <v>3666.580027970509</v>
      </c>
      <c r="AJ124" s="28">
        <f t="shared" si="64"/>
        <v>3752.7668065947032</v>
      </c>
      <c r="AK124" s="28">
        <f t="shared" si="65"/>
        <v>3848.3876197695199</v>
      </c>
      <c r="AL124" s="28">
        <f t="shared" si="66"/>
        <v>3951.8966486813756</v>
      </c>
    </row>
    <row r="125" spans="7:38">
      <c r="I125">
        <v>6000</v>
      </c>
      <c r="J125">
        <v>3</v>
      </c>
      <c r="K125">
        <v>1</v>
      </c>
      <c r="L125">
        <v>0</v>
      </c>
      <c r="M125">
        <v>0</v>
      </c>
      <c r="N125">
        <v>0</v>
      </c>
      <c r="O125">
        <v>0</v>
      </c>
      <c r="Q125">
        <v>6000</v>
      </c>
      <c r="R125" s="78">
        <v>0.78184937532987719</v>
      </c>
      <c r="S125" s="78">
        <v>0.81949982648667374</v>
      </c>
      <c r="T125" s="78">
        <v>0.8500200462298213</v>
      </c>
      <c r="U125" s="78">
        <v>0.87472089937705899</v>
      </c>
      <c r="V125" s="78">
        <v>0.89400250235949186</v>
      </c>
      <c r="W125" s="89">
        <v>0.90870804535528915</v>
      </c>
      <c r="Y125">
        <v>6000</v>
      </c>
      <c r="Z125" s="27">
        <v>3606.6650664520389</v>
      </c>
      <c r="AA125" s="27">
        <v>3674.4800092632563</v>
      </c>
      <c r="AB125" s="27">
        <v>3753.4083558371949</v>
      </c>
      <c r="AC125" s="27">
        <v>3841.7975384817187</v>
      </c>
      <c r="AD125" s="27">
        <v>3939.2562724023564</v>
      </c>
      <c r="AE125" s="27">
        <v>4044.3975643470681</v>
      </c>
      <c r="AG125" s="28" t="str">
        <f t="shared" si="67"/>
        <v>-</v>
      </c>
      <c r="AH125" s="28" t="str">
        <f t="shared" si="62"/>
        <v>-</v>
      </c>
      <c r="AI125" s="28">
        <f t="shared" si="63"/>
        <v>3753.4083558371949</v>
      </c>
      <c r="AJ125" s="28">
        <f t="shared" si="64"/>
        <v>3841.7975384817187</v>
      </c>
      <c r="AK125" s="28">
        <f t="shared" si="65"/>
        <v>3939.2562724023564</v>
      </c>
      <c r="AL125" s="28">
        <f t="shared" si="66"/>
        <v>4044.3975643470681</v>
      </c>
    </row>
    <row r="130" spans="7:38">
      <c r="I130" s="3">
        <f>$C$20</f>
        <v>0</v>
      </c>
      <c r="J130">
        <v>2200</v>
      </c>
      <c r="K130">
        <v>2400</v>
      </c>
      <c r="L130">
        <v>2600</v>
      </c>
      <c r="M130">
        <v>2800</v>
      </c>
      <c r="N130">
        <v>3000</v>
      </c>
      <c r="O130">
        <v>3200</v>
      </c>
      <c r="Q130" s="88">
        <f>$C$24</f>
        <v>0.68934919665638572</v>
      </c>
      <c r="R130">
        <v>2200</v>
      </c>
      <c r="S130">
        <v>2400</v>
      </c>
      <c r="T130">
        <v>2600</v>
      </c>
      <c r="U130">
        <v>2800</v>
      </c>
      <c r="V130">
        <v>3000</v>
      </c>
      <c r="W130">
        <v>3200</v>
      </c>
      <c r="Y130" s="3">
        <f>$C$28</f>
        <v>3394.0024896635859</v>
      </c>
      <c r="Z130">
        <v>2200</v>
      </c>
      <c r="AA130">
        <v>2400</v>
      </c>
      <c r="AB130">
        <v>2600</v>
      </c>
      <c r="AC130">
        <v>2800</v>
      </c>
      <c r="AD130">
        <v>3000</v>
      </c>
      <c r="AE130">
        <v>3200</v>
      </c>
    </row>
    <row r="131" spans="7:38">
      <c r="G131" t="s">
        <v>120</v>
      </c>
      <c r="H131">
        <v>500</v>
      </c>
      <c r="I131">
        <v>800</v>
      </c>
      <c r="J131">
        <v>2</v>
      </c>
      <c r="K131">
        <v>1</v>
      </c>
      <c r="L131">
        <v>1</v>
      </c>
      <c r="M131">
        <v>0</v>
      </c>
      <c r="N131">
        <v>0</v>
      </c>
      <c r="O131">
        <v>0</v>
      </c>
      <c r="Q131">
        <v>800</v>
      </c>
      <c r="R131" s="78">
        <v>0.58673214544953489</v>
      </c>
      <c r="S131" s="78">
        <v>0.59710834912313315</v>
      </c>
      <c r="T131" s="78">
        <v>0.60717622659435033</v>
      </c>
      <c r="U131" s="78">
        <v>0.61699165925794119</v>
      </c>
      <c r="V131" s="78">
        <v>0.62660335854453997</v>
      </c>
      <c r="W131" s="78">
        <v>0.63598272525176625</v>
      </c>
      <c r="Y131">
        <v>800</v>
      </c>
      <c r="Z131" s="27">
        <v>3412.6056536619376</v>
      </c>
      <c r="AA131" s="27">
        <v>3421.5212642627016</v>
      </c>
      <c r="AB131" s="27">
        <v>3430.9436350894312</v>
      </c>
      <c r="AC131" s="27">
        <v>3440.7649835760276</v>
      </c>
      <c r="AD131" s="27">
        <v>3450.9291194712587</v>
      </c>
      <c r="AE131" s="27">
        <v>3461.4892809164244</v>
      </c>
      <c r="AG131" s="28" t="str">
        <f>IF(AND(J131=0,R131&gt;0.6),Z131,"-")</f>
        <v>-</v>
      </c>
      <c r="AH131" s="28" t="str">
        <f t="shared" ref="AH131:AH136" si="68">IF(AND(K131=0,S131&gt;0.6),AA131,"-")</f>
        <v>-</v>
      </c>
      <c r="AI131" s="28" t="str">
        <f t="shared" ref="AI131:AI136" si="69">IF(AND(L131=0,T131&gt;0.6),AB131,"-")</f>
        <v>-</v>
      </c>
      <c r="AJ131" s="28">
        <f t="shared" ref="AJ131:AJ136" si="70">IF(AND(M131=0,U131&gt;0.6),AC131,"-")</f>
        <v>3440.7649835760276</v>
      </c>
      <c r="AK131" s="28">
        <f t="shared" ref="AK131:AK136" si="71">IF(AND(N131=0,V131&gt;0.6),AD131,"-")</f>
        <v>3450.9291194712587</v>
      </c>
      <c r="AL131" s="28">
        <f t="shared" ref="AL131:AL136" si="72">IF(AND(O131=0,W131&gt;0.6),AE131,"-")</f>
        <v>3461.4892809164244</v>
      </c>
    </row>
    <row r="132" spans="7:38">
      <c r="G132" t="s">
        <v>2</v>
      </c>
      <c r="H132">
        <v>2000</v>
      </c>
      <c r="I132">
        <v>1000</v>
      </c>
      <c r="J132">
        <v>1</v>
      </c>
      <c r="K132">
        <v>0</v>
      </c>
      <c r="L132">
        <v>0</v>
      </c>
      <c r="M132">
        <v>0</v>
      </c>
      <c r="N132">
        <v>0</v>
      </c>
      <c r="O132">
        <v>0</v>
      </c>
      <c r="Q132">
        <v>1000</v>
      </c>
      <c r="R132" s="78">
        <v>0.59643067467114941</v>
      </c>
      <c r="S132" s="78">
        <v>0.60674697827704982</v>
      </c>
      <c r="T132" s="78">
        <v>0.61676714827073364</v>
      </c>
      <c r="U132" s="78">
        <v>0.62655278316964957</v>
      </c>
      <c r="V132" s="78">
        <v>0.63610815952110122</v>
      </c>
      <c r="W132" s="78">
        <v>0.64543460774560069</v>
      </c>
      <c r="Y132">
        <v>1000</v>
      </c>
      <c r="Z132" s="27">
        <v>3418.4285765213194</v>
      </c>
      <c r="AA132" s="27">
        <v>3427.4693768786256</v>
      </c>
      <c r="AB132" s="27">
        <v>3436.9969658692307</v>
      </c>
      <c r="AC132" s="27">
        <v>3446.8992440077759</v>
      </c>
      <c r="AD132" s="27">
        <v>3457.1856972421078</v>
      </c>
      <c r="AE132" s="27">
        <v>3467.8589012075508</v>
      </c>
      <c r="AG132" s="28" t="str">
        <f t="shared" ref="AG132:AG136" si="73">IF(AND(J132=0,R132&gt;0.6),Z132,"-")</f>
        <v>-</v>
      </c>
      <c r="AH132" s="28">
        <f t="shared" si="68"/>
        <v>3427.4693768786256</v>
      </c>
      <c r="AI132" s="28">
        <f t="shared" si="69"/>
        <v>3436.9969658692307</v>
      </c>
      <c r="AJ132" s="28">
        <f t="shared" si="70"/>
        <v>3446.8992440077759</v>
      </c>
      <c r="AK132" s="28">
        <f t="shared" si="71"/>
        <v>3457.1856972421078</v>
      </c>
      <c r="AL132" s="28">
        <f t="shared" si="72"/>
        <v>3467.8589012075508</v>
      </c>
    </row>
    <row r="133" spans="7:38">
      <c r="I133">
        <v>1200</v>
      </c>
      <c r="J133">
        <v>1</v>
      </c>
      <c r="K133">
        <v>0</v>
      </c>
      <c r="L133">
        <v>0</v>
      </c>
      <c r="M133">
        <v>0</v>
      </c>
      <c r="N133">
        <v>0</v>
      </c>
      <c r="O133">
        <v>0</v>
      </c>
      <c r="Q133">
        <v>1200</v>
      </c>
      <c r="R133" s="78">
        <v>0.60599416746175838</v>
      </c>
      <c r="S133" s="78">
        <v>0.61626767409322802</v>
      </c>
      <c r="T133" s="78">
        <v>0.62624706662866125</v>
      </c>
      <c r="U133" s="78">
        <v>0.63597248546753393</v>
      </c>
      <c r="V133" s="78">
        <v>0.64547269737061141</v>
      </c>
      <c r="W133" s="78">
        <v>0.65470042958595276</v>
      </c>
      <c r="Y133">
        <v>1200</v>
      </c>
      <c r="Z133" s="27">
        <v>3424.5918321196532</v>
      </c>
      <c r="AA133" s="27">
        <v>3433.7245825152131</v>
      </c>
      <c r="AB133" s="27">
        <v>3443.3401413668148</v>
      </c>
      <c r="AC133" s="27">
        <v>3453.3645590339961</v>
      </c>
      <c r="AD133" s="27">
        <v>3463.7609842412089</v>
      </c>
      <c r="AE133" s="27">
        <v>3474.612743723872</v>
      </c>
      <c r="AG133" s="28" t="str">
        <f t="shared" si="73"/>
        <v>-</v>
      </c>
      <c r="AH133" s="28">
        <f t="shared" si="68"/>
        <v>3433.7245825152131</v>
      </c>
      <c r="AI133" s="28">
        <f t="shared" si="69"/>
        <v>3443.3401413668148</v>
      </c>
      <c r="AJ133" s="28">
        <f t="shared" si="70"/>
        <v>3453.3645590339961</v>
      </c>
      <c r="AK133" s="28">
        <f t="shared" si="71"/>
        <v>3463.7609842412089</v>
      </c>
      <c r="AL133" s="28">
        <f t="shared" si="72"/>
        <v>3474.612743723872</v>
      </c>
    </row>
    <row r="134" spans="7:38">
      <c r="I134">
        <v>140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Q134">
        <v>1400</v>
      </c>
      <c r="R134" s="78">
        <v>0.61541116418018971</v>
      </c>
      <c r="S134" s="78">
        <v>0.62564432973729711</v>
      </c>
      <c r="T134" s="78">
        <v>0.63556651796764008</v>
      </c>
      <c r="U134" s="78">
        <v>0.64524094522397279</v>
      </c>
      <c r="V134" s="78">
        <v>0.65465817620296984</v>
      </c>
      <c r="W134" s="78">
        <v>0.66379736514008014</v>
      </c>
      <c r="Y134">
        <v>1400</v>
      </c>
      <c r="Z134" s="27">
        <v>3431.087417041183</v>
      </c>
      <c r="AA134" s="27">
        <v>3440.3088815829246</v>
      </c>
      <c r="AB134" s="27">
        <v>3450.0475853259313</v>
      </c>
      <c r="AC134" s="27">
        <v>3460.1842642403835</v>
      </c>
      <c r="AD134" s="27">
        <v>3470.7305342529125</v>
      </c>
      <c r="AE134" s="27">
        <v>3481.7308137479881</v>
      </c>
      <c r="AG134" s="28" t="str">
        <f t="shared" si="73"/>
        <v>-</v>
      </c>
      <c r="AH134" s="28">
        <f t="shared" si="68"/>
        <v>3440.3088815829246</v>
      </c>
      <c r="AI134" s="28">
        <f t="shared" si="69"/>
        <v>3450.0475853259313</v>
      </c>
      <c r="AJ134" s="28">
        <f t="shared" si="70"/>
        <v>3460.1842642403835</v>
      </c>
      <c r="AK134" s="28">
        <f t="shared" si="71"/>
        <v>3470.7305342529125</v>
      </c>
      <c r="AL134" s="28">
        <f t="shared" si="72"/>
        <v>3481.7308137479881</v>
      </c>
    </row>
    <row r="135" spans="7:38">
      <c r="I135">
        <v>1600</v>
      </c>
      <c r="J135">
        <v>1</v>
      </c>
      <c r="K135">
        <v>0</v>
      </c>
      <c r="L135">
        <v>0</v>
      </c>
      <c r="M135">
        <v>0</v>
      </c>
      <c r="N135">
        <v>0</v>
      </c>
      <c r="O135">
        <v>0</v>
      </c>
      <c r="Q135">
        <v>1600</v>
      </c>
      <c r="R135" s="78">
        <v>0.62472818705515865</v>
      </c>
      <c r="S135" s="78">
        <v>0.6349020424934716</v>
      </c>
      <c r="T135" s="78">
        <v>0.64476996931372121</v>
      </c>
      <c r="U135" s="78">
        <v>0.65437235241983427</v>
      </c>
      <c r="V135" s="78">
        <v>0.66369007628957555</v>
      </c>
      <c r="W135" s="78">
        <v>0.67275167699672811</v>
      </c>
      <c r="Y135">
        <v>1600</v>
      </c>
      <c r="Z135" s="27">
        <v>3437.8480512766687</v>
      </c>
      <c r="AA135" s="27">
        <v>3447.1941425590485</v>
      </c>
      <c r="AB135" s="27">
        <v>3457.0388828298255</v>
      </c>
      <c r="AC135" s="27">
        <v>3467.2940009467989</v>
      </c>
      <c r="AD135" s="27">
        <v>3478.0104004281939</v>
      </c>
      <c r="AE135" s="27">
        <v>3489.1485718689592</v>
      </c>
      <c r="AG135" s="28" t="str">
        <f t="shared" si="73"/>
        <v>-</v>
      </c>
      <c r="AH135" s="28">
        <f t="shared" si="68"/>
        <v>3447.1941425590485</v>
      </c>
      <c r="AI135" s="28">
        <f t="shared" si="69"/>
        <v>3457.0388828298255</v>
      </c>
      <c r="AJ135" s="28">
        <f t="shared" si="70"/>
        <v>3467.2940009467989</v>
      </c>
      <c r="AK135" s="28">
        <f t="shared" si="71"/>
        <v>3478.0104004281939</v>
      </c>
      <c r="AL135" s="28">
        <f t="shared" si="72"/>
        <v>3489.1485718689592</v>
      </c>
    </row>
    <row r="136" spans="7:38">
      <c r="I136">
        <v>1800</v>
      </c>
      <c r="J136">
        <v>1</v>
      </c>
      <c r="K136">
        <v>0</v>
      </c>
      <c r="L136">
        <v>0</v>
      </c>
      <c r="M136">
        <v>0</v>
      </c>
      <c r="N136">
        <v>0</v>
      </c>
      <c r="O136">
        <v>0</v>
      </c>
      <c r="Q136">
        <v>1800</v>
      </c>
      <c r="R136" s="78">
        <v>0.63391309682452146</v>
      </c>
      <c r="S136" s="78">
        <v>0.64402502477957124</v>
      </c>
      <c r="T136" s="78">
        <v>0.653819550111023</v>
      </c>
      <c r="U136" s="78">
        <v>0.66331288818017753</v>
      </c>
      <c r="V136" s="78">
        <v>0.67254656499920895</v>
      </c>
      <c r="W136" s="89">
        <v>0.68151777251987078</v>
      </c>
      <c r="Y136">
        <v>1800</v>
      </c>
      <c r="Z136" s="27">
        <v>3444.8940142176471</v>
      </c>
      <c r="AA136" s="27">
        <v>3454.3561256171897</v>
      </c>
      <c r="AB136" s="27">
        <v>3464.3267457924194</v>
      </c>
      <c r="AC136" s="27">
        <v>3474.7652508499377</v>
      </c>
      <c r="AD136" s="27">
        <v>3485.6228416864815</v>
      </c>
      <c r="AE136" s="27">
        <v>3496.9135106185158</v>
      </c>
      <c r="AG136" s="28" t="str">
        <f t="shared" si="73"/>
        <v>-</v>
      </c>
      <c r="AH136" s="28">
        <f t="shared" si="68"/>
        <v>3454.3561256171897</v>
      </c>
      <c r="AI136" s="28">
        <f t="shared" si="69"/>
        <v>3464.3267457924194</v>
      </c>
      <c r="AJ136" s="28">
        <f t="shared" si="70"/>
        <v>3474.7652508499377</v>
      </c>
      <c r="AK136" s="28">
        <f t="shared" si="71"/>
        <v>3485.6228416864815</v>
      </c>
      <c r="AL136" s="28">
        <f t="shared" si="72"/>
        <v>3496.9135106185158</v>
      </c>
    </row>
    <row r="140" spans="7:38">
      <c r="I140" s="3">
        <f>$C$20</f>
        <v>0</v>
      </c>
      <c r="J140">
        <v>2200</v>
      </c>
      <c r="K140">
        <v>2400</v>
      </c>
      <c r="L140">
        <v>2600</v>
      </c>
      <c r="M140">
        <v>2800</v>
      </c>
      <c r="N140">
        <v>3000</v>
      </c>
      <c r="O140">
        <v>3200</v>
      </c>
      <c r="Q140" s="88">
        <f>$C$24</f>
        <v>0.68934919665638572</v>
      </c>
      <c r="R140">
        <v>2200</v>
      </c>
      <c r="S140">
        <v>2400</v>
      </c>
      <c r="T140">
        <v>2600</v>
      </c>
      <c r="U140">
        <v>2800</v>
      </c>
      <c r="V140">
        <v>3000</v>
      </c>
      <c r="W140">
        <v>3200</v>
      </c>
      <c r="Y140" s="3">
        <f>$C$28</f>
        <v>3394.0024896635859</v>
      </c>
      <c r="Z140">
        <v>2200</v>
      </c>
      <c r="AA140">
        <v>2400</v>
      </c>
      <c r="AB140">
        <v>2600</v>
      </c>
      <c r="AC140">
        <v>2800</v>
      </c>
      <c r="AD140">
        <v>3000</v>
      </c>
      <c r="AE140">
        <v>3200</v>
      </c>
    </row>
    <row r="141" spans="7:38">
      <c r="G141" t="s">
        <v>120</v>
      </c>
      <c r="H141">
        <v>0</v>
      </c>
      <c r="I141">
        <v>800</v>
      </c>
      <c r="J141">
        <v>2</v>
      </c>
      <c r="K141">
        <v>1</v>
      </c>
      <c r="L141">
        <v>1</v>
      </c>
      <c r="M141">
        <v>0</v>
      </c>
      <c r="N141">
        <v>0</v>
      </c>
      <c r="O141">
        <v>0</v>
      </c>
      <c r="Q141">
        <v>800</v>
      </c>
      <c r="R141" s="78">
        <v>0.67113074110887161</v>
      </c>
      <c r="S141" s="78">
        <v>0.68018368521427641</v>
      </c>
      <c r="T141" s="78">
        <v>0.68899126404022482</v>
      </c>
      <c r="U141" s="78">
        <v>0.69754501358453225</v>
      </c>
      <c r="V141" s="78">
        <v>0.70584865780472794</v>
      </c>
      <c r="W141" s="78">
        <v>0.71386332563843891</v>
      </c>
      <c r="Y141">
        <v>800</v>
      </c>
      <c r="Z141" s="27">
        <v>3375.8378673759739</v>
      </c>
      <c r="AA141" s="27">
        <v>3386.9166634457583</v>
      </c>
      <c r="AB141" s="27">
        <v>3398.3900911766905</v>
      </c>
      <c r="AC141" s="27">
        <v>3410.2838459159029</v>
      </c>
      <c r="AD141" s="27">
        <v>3422.5888102157924</v>
      </c>
      <c r="AE141" s="27">
        <v>3435.3499808149704</v>
      </c>
      <c r="AG141" s="28" t="str">
        <f>IF(AND(J141=0,R141&gt;0.6),Z141,"-")</f>
        <v>-</v>
      </c>
      <c r="AH141" s="28" t="str">
        <f t="shared" ref="AH141:AH146" si="74">IF(AND(K141=0,S141&gt;0.6),AA141,"-")</f>
        <v>-</v>
      </c>
      <c r="AI141" s="28" t="str">
        <f t="shared" ref="AI141:AI146" si="75">IF(AND(L141=0,T141&gt;0.6),AB141,"-")</f>
        <v>-</v>
      </c>
      <c r="AJ141" s="28">
        <f t="shared" ref="AJ141:AJ146" si="76">IF(AND(M141=0,U141&gt;0.6),AC141,"-")</f>
        <v>3410.2838459159029</v>
      </c>
      <c r="AK141" s="28">
        <f t="shared" ref="AK141:AK146" si="77">IF(AND(N141=0,V141&gt;0.6),AD141,"-")</f>
        <v>3422.5888102157924</v>
      </c>
      <c r="AL141" s="28">
        <f t="shared" ref="AL141:AL146" si="78">IF(AND(O141=0,W141&gt;0.6),AE141,"-")</f>
        <v>3435.3499808149704</v>
      </c>
    </row>
    <row r="142" spans="7:38">
      <c r="G142" t="s">
        <v>2</v>
      </c>
      <c r="H142">
        <v>2500</v>
      </c>
      <c r="I142">
        <v>1000</v>
      </c>
      <c r="J142">
        <v>1</v>
      </c>
      <c r="K142">
        <v>0</v>
      </c>
      <c r="L142">
        <v>0</v>
      </c>
      <c r="M142">
        <v>0</v>
      </c>
      <c r="N142">
        <v>0</v>
      </c>
      <c r="O142">
        <v>0</v>
      </c>
      <c r="Q142">
        <v>1000</v>
      </c>
      <c r="R142" s="78">
        <v>0.68034475640608816</v>
      </c>
      <c r="S142" s="78">
        <v>0.68934919665638572</v>
      </c>
      <c r="T142" s="78">
        <v>0.698093813682096</v>
      </c>
      <c r="U142" s="78">
        <v>0.70657729482409248</v>
      </c>
      <c r="V142" s="78">
        <v>0.71477299142370376</v>
      </c>
      <c r="W142" s="78">
        <v>0.72267449144289342</v>
      </c>
      <c r="Y142">
        <v>1000</v>
      </c>
      <c r="Z142" s="27">
        <v>3382.8235653149404</v>
      </c>
      <c r="AA142" s="27">
        <v>3394.0024896635859</v>
      </c>
      <c r="AB142" s="27">
        <v>3405.6020764764703</v>
      </c>
      <c r="AC142" s="27">
        <v>3417.6231353398744</v>
      </c>
      <c r="AD142" s="27">
        <v>3430.1006765446732</v>
      </c>
      <c r="AE142" s="27">
        <v>3443.0420996122557</v>
      </c>
      <c r="AG142" s="28" t="str">
        <f t="shared" ref="AG142:AG146" si="79">IF(AND(J142=0,R142&gt;0.6),Z142,"-")</f>
        <v>-</v>
      </c>
      <c r="AH142" s="28">
        <f t="shared" si="74"/>
        <v>3394.0024896635859</v>
      </c>
      <c r="AI142" s="28">
        <f t="shared" si="75"/>
        <v>3405.6020764764703</v>
      </c>
      <c r="AJ142" s="28">
        <f t="shared" si="76"/>
        <v>3417.6231353398744</v>
      </c>
      <c r="AK142" s="28">
        <f t="shared" si="77"/>
        <v>3430.1006765446732</v>
      </c>
      <c r="AL142" s="28">
        <f t="shared" si="78"/>
        <v>3443.0420996122557</v>
      </c>
    </row>
    <row r="143" spans="7:38">
      <c r="I143">
        <v>1200</v>
      </c>
      <c r="J143">
        <v>1</v>
      </c>
      <c r="K143">
        <v>0</v>
      </c>
      <c r="L143">
        <v>0</v>
      </c>
      <c r="M143">
        <v>0</v>
      </c>
      <c r="N143">
        <v>0</v>
      </c>
      <c r="O143">
        <v>0</v>
      </c>
      <c r="Q143">
        <v>1200</v>
      </c>
      <c r="R143" s="78">
        <v>0.68943170109545315</v>
      </c>
      <c r="S143" s="78">
        <v>0.69837370042870883</v>
      </c>
      <c r="T143" s="78">
        <v>0.70704160726869458</v>
      </c>
      <c r="U143" s="78">
        <v>0.71542235603171112</v>
      </c>
      <c r="V143" s="78">
        <v>0.72350138332666702</v>
      </c>
      <c r="W143" s="78">
        <v>0.73128847623279081</v>
      </c>
      <c r="Y143">
        <v>1200</v>
      </c>
      <c r="Z143" s="27">
        <v>3390.0741085241384</v>
      </c>
      <c r="AA143" s="27">
        <v>3401.368589041087</v>
      </c>
      <c r="AB143" s="27">
        <v>3413.1066942998718</v>
      </c>
      <c r="AC143" s="27">
        <v>3425.2981502463804</v>
      </c>
      <c r="AD143" s="27">
        <v>3437.9599723567731</v>
      </c>
      <c r="AE143" s="27">
        <v>3451.0821283542909</v>
      </c>
      <c r="AG143" s="28" t="str">
        <f t="shared" si="79"/>
        <v>-</v>
      </c>
      <c r="AH143" s="28">
        <f t="shared" si="74"/>
        <v>3401.368589041087</v>
      </c>
      <c r="AI143" s="28">
        <f t="shared" si="75"/>
        <v>3413.1066942998718</v>
      </c>
      <c r="AJ143" s="28">
        <f t="shared" si="76"/>
        <v>3425.2981502463804</v>
      </c>
      <c r="AK143" s="28">
        <f t="shared" si="77"/>
        <v>3437.9599723567731</v>
      </c>
      <c r="AL143" s="28">
        <f t="shared" si="78"/>
        <v>3451.0821283542909</v>
      </c>
    </row>
    <row r="144" spans="7:38">
      <c r="I144">
        <v>1400</v>
      </c>
      <c r="J144">
        <v>1</v>
      </c>
      <c r="K144">
        <v>0</v>
      </c>
      <c r="L144">
        <v>0</v>
      </c>
      <c r="M144">
        <v>0</v>
      </c>
      <c r="N144">
        <v>0</v>
      </c>
      <c r="O144">
        <v>0</v>
      </c>
      <c r="Q144">
        <v>1400</v>
      </c>
      <c r="R144" s="78">
        <v>0.69835711600303241</v>
      </c>
      <c r="S144" s="78">
        <v>0.70722240078705578</v>
      </c>
      <c r="T144" s="78">
        <v>0.71579109756612225</v>
      </c>
      <c r="U144" s="78">
        <v>0.72406027023208241</v>
      </c>
      <c r="V144" s="78">
        <v>0.73202146737071594</v>
      </c>
      <c r="W144" s="78">
        <v>0.73967929188682568</v>
      </c>
      <c r="Y144">
        <v>1400</v>
      </c>
      <c r="Z144" s="27">
        <v>3397.6333872493947</v>
      </c>
      <c r="AA144" s="27">
        <v>3409.0651506114596</v>
      </c>
      <c r="AB144" s="27">
        <v>3420.9693068778588</v>
      </c>
      <c r="AC144" s="27">
        <v>3433.3396784667962</v>
      </c>
      <c r="AD144" s="27">
        <v>3446.183611554271</v>
      </c>
      <c r="AE144" s="27">
        <v>3459.5004616017472</v>
      </c>
      <c r="AG144" s="28" t="str">
        <f t="shared" si="79"/>
        <v>-</v>
      </c>
      <c r="AH144" s="28">
        <f t="shared" si="74"/>
        <v>3409.0651506114596</v>
      </c>
      <c r="AI144" s="28">
        <f t="shared" si="75"/>
        <v>3420.9693068778588</v>
      </c>
      <c r="AJ144" s="28">
        <f t="shared" si="76"/>
        <v>3433.3396784667962</v>
      </c>
      <c r="AK144" s="28">
        <f t="shared" si="77"/>
        <v>3446.183611554271</v>
      </c>
      <c r="AL144" s="28">
        <f t="shared" si="78"/>
        <v>3459.5004616017472</v>
      </c>
    </row>
    <row r="145" spans="9:38">
      <c r="I145">
        <v>1600</v>
      </c>
      <c r="J145">
        <v>1</v>
      </c>
      <c r="K145">
        <v>0</v>
      </c>
      <c r="L145">
        <v>0</v>
      </c>
      <c r="M145">
        <v>0</v>
      </c>
      <c r="N145">
        <v>0</v>
      </c>
      <c r="O145">
        <v>0</v>
      </c>
      <c r="Q145">
        <v>1600</v>
      </c>
      <c r="R145" s="78">
        <v>0.70712626685701285</v>
      </c>
      <c r="S145" s="78">
        <v>0.7158932141016765</v>
      </c>
      <c r="T145" s="78">
        <v>0.72435393364681411</v>
      </c>
      <c r="U145" s="78">
        <v>0.73249345560056323</v>
      </c>
      <c r="V145" s="78">
        <v>0.74032262047499198</v>
      </c>
      <c r="W145" s="78">
        <v>0.7478325059302422</v>
      </c>
      <c r="Y145">
        <v>1600</v>
      </c>
      <c r="Z145" s="27">
        <v>3405.4774523286442</v>
      </c>
      <c r="AA145" s="27">
        <v>3417.075216921151</v>
      </c>
      <c r="AB145" s="27">
        <v>3429.1492432635437</v>
      </c>
      <c r="AC145" s="27">
        <v>3441.715417898949</v>
      </c>
      <c r="AD145" s="27">
        <v>3454.7584417674384</v>
      </c>
      <c r="AE145" s="27">
        <v>3468.3035273950591</v>
      </c>
      <c r="AG145" s="28" t="str">
        <f t="shared" si="79"/>
        <v>-</v>
      </c>
      <c r="AH145" s="28">
        <f t="shared" si="74"/>
        <v>3417.075216921151</v>
      </c>
      <c r="AI145" s="28">
        <f t="shared" si="75"/>
        <v>3429.1492432635437</v>
      </c>
      <c r="AJ145" s="28">
        <f t="shared" si="76"/>
        <v>3441.715417898949</v>
      </c>
      <c r="AK145" s="28">
        <f t="shared" si="77"/>
        <v>3454.7584417674384</v>
      </c>
      <c r="AL145" s="28">
        <f t="shared" si="78"/>
        <v>3468.3035273950591</v>
      </c>
    </row>
    <row r="146" spans="9:38">
      <c r="I146">
        <v>1800</v>
      </c>
      <c r="J146">
        <v>1</v>
      </c>
      <c r="K146">
        <v>0</v>
      </c>
      <c r="L146">
        <v>0</v>
      </c>
      <c r="M146">
        <v>0</v>
      </c>
      <c r="N146">
        <v>0</v>
      </c>
      <c r="O146">
        <v>0</v>
      </c>
      <c r="Q146">
        <v>1800</v>
      </c>
      <c r="R146" s="78">
        <v>0.71570969413520136</v>
      </c>
      <c r="S146" s="78">
        <v>0.72436119977491176</v>
      </c>
      <c r="T146" s="78">
        <v>0.73269587277826953</v>
      </c>
      <c r="U146" s="78">
        <v>0.74070176741596827</v>
      </c>
      <c r="V146" s="78">
        <v>0.74840605484703115</v>
      </c>
      <c r="W146" s="89">
        <v>0.75576866421043476</v>
      </c>
      <c r="Y146">
        <v>1800</v>
      </c>
      <c r="Z146" s="27">
        <v>3413.6293937744967</v>
      </c>
      <c r="AA146" s="27">
        <v>3425.409088807005</v>
      </c>
      <c r="AB146" s="27">
        <v>3437.6795992247526</v>
      </c>
      <c r="AC146" s="27">
        <v>3450.4485713453823</v>
      </c>
      <c r="AD146" s="27">
        <v>3463.6892764494587</v>
      </c>
      <c r="AE146" s="27">
        <v>3477.4592285171684</v>
      </c>
      <c r="AG146" s="28" t="str">
        <f t="shared" si="79"/>
        <v>-</v>
      </c>
      <c r="AH146" s="28">
        <f t="shared" si="74"/>
        <v>3425.409088807005</v>
      </c>
      <c r="AI146" s="28">
        <f t="shared" si="75"/>
        <v>3437.6795992247526</v>
      </c>
      <c r="AJ146" s="28">
        <f t="shared" si="76"/>
        <v>3450.4485713453823</v>
      </c>
      <c r="AK146" s="28">
        <f t="shared" si="77"/>
        <v>3463.6892764494587</v>
      </c>
      <c r="AL146" s="28">
        <f t="shared" si="78"/>
        <v>3477.4592285171684</v>
      </c>
    </row>
  </sheetData>
  <mergeCells count="4">
    <mergeCell ref="I17:O18"/>
    <mergeCell ref="Q17:W18"/>
    <mergeCell ref="Y17:AE18"/>
    <mergeCell ref="P7:R7"/>
  </mergeCells>
  <conditionalFormatting sqref="J41:O46">
    <cfRule type="cellIs" dxfId="28" priority="156" operator="greaterThan">
      <formula>0</formula>
    </cfRule>
  </conditionalFormatting>
  <conditionalFormatting sqref="R41:W46">
    <cfRule type="cellIs" dxfId="27" priority="155" operator="lessThan">
      <formula>0.6</formula>
    </cfRule>
  </conditionalFormatting>
  <conditionalFormatting sqref="J51:O56">
    <cfRule type="cellIs" dxfId="26" priority="153" operator="greaterThan">
      <formula>0</formula>
    </cfRule>
  </conditionalFormatting>
  <conditionalFormatting sqref="R51:W56">
    <cfRule type="cellIs" dxfId="25" priority="152" operator="lessThan">
      <formula>0.6</formula>
    </cfRule>
  </conditionalFormatting>
  <conditionalFormatting sqref="J31:O36">
    <cfRule type="cellIs" dxfId="24" priority="143" operator="greaterThan">
      <formula>0</formula>
    </cfRule>
  </conditionalFormatting>
  <conditionalFormatting sqref="R31:W36">
    <cfRule type="cellIs" dxfId="23" priority="142" operator="lessThan">
      <formula>0.6</formula>
    </cfRule>
  </conditionalFormatting>
  <conditionalFormatting sqref="J60:O65">
    <cfRule type="cellIs" dxfId="22" priority="129" operator="greaterThan">
      <formula>0</formula>
    </cfRule>
  </conditionalFormatting>
  <conditionalFormatting sqref="R60:W65">
    <cfRule type="cellIs" dxfId="21" priority="128" operator="lessThan">
      <formula>0.6</formula>
    </cfRule>
  </conditionalFormatting>
  <conditionalFormatting sqref="J70:O75">
    <cfRule type="cellIs" dxfId="20" priority="119" operator="greaterThan">
      <formula>0</formula>
    </cfRule>
  </conditionalFormatting>
  <conditionalFormatting sqref="R70:W75">
    <cfRule type="cellIs" dxfId="19" priority="118" operator="lessThan">
      <formula>0.6</formula>
    </cfRule>
  </conditionalFormatting>
  <conditionalFormatting sqref="J80:O85">
    <cfRule type="cellIs" dxfId="18" priority="109" operator="greaterThan">
      <formula>0</formula>
    </cfRule>
  </conditionalFormatting>
  <conditionalFormatting sqref="R80:W85">
    <cfRule type="cellIs" dxfId="17" priority="108" operator="lessThan">
      <formula>0.6</formula>
    </cfRule>
  </conditionalFormatting>
  <conditionalFormatting sqref="J90:O95">
    <cfRule type="cellIs" dxfId="16" priority="102" operator="greaterThan">
      <formula>0</formula>
    </cfRule>
  </conditionalFormatting>
  <conditionalFormatting sqref="R90:W95">
    <cfRule type="cellIs" dxfId="15" priority="101" operator="lessThan">
      <formula>0.6</formula>
    </cfRule>
  </conditionalFormatting>
  <conditionalFormatting sqref="J106:O106">
    <cfRule type="cellIs" dxfId="14" priority="99" operator="greaterThan">
      <formula>0</formula>
    </cfRule>
  </conditionalFormatting>
  <conditionalFormatting sqref="Z106:AE106">
    <cfRule type="colorScale" priority="97">
      <colorScale>
        <cfvo type="min"/>
        <cfvo type="max"/>
        <color rgb="FFFCFCFF"/>
        <color rgb="FFF8696B"/>
      </colorScale>
    </cfRule>
  </conditionalFormatting>
  <conditionalFormatting sqref="Z41:AE46">
    <cfRule type="colorScale" priority="80">
      <colorScale>
        <cfvo type="min"/>
        <cfvo type="max"/>
        <color rgb="FFFCFCFF"/>
        <color rgb="FFF8696B"/>
      </colorScale>
    </cfRule>
  </conditionalFormatting>
  <conditionalFormatting sqref="Z31:AE36">
    <cfRule type="colorScale" priority="78">
      <colorScale>
        <cfvo type="min"/>
        <cfvo type="max"/>
        <color rgb="FFFCFCFF"/>
        <color rgb="FFF8696B"/>
      </colorScale>
    </cfRule>
  </conditionalFormatting>
  <conditionalFormatting sqref="Z51:AE56">
    <cfRule type="colorScale" priority="76">
      <colorScale>
        <cfvo type="min"/>
        <cfvo type="max"/>
        <color rgb="FFFCFCFF"/>
        <color rgb="FFF8696B"/>
      </colorScale>
    </cfRule>
  </conditionalFormatting>
  <conditionalFormatting sqref="Z60:AE65">
    <cfRule type="colorScale" priority="75">
      <colorScale>
        <cfvo type="min"/>
        <cfvo type="max"/>
        <color rgb="FFFCFCFF"/>
        <color rgb="FFF8696B"/>
      </colorScale>
    </cfRule>
  </conditionalFormatting>
  <conditionalFormatting sqref="Z70:AE75">
    <cfRule type="colorScale" priority="73">
      <colorScale>
        <cfvo type="min"/>
        <cfvo type="max"/>
        <color rgb="FFFCFCFF"/>
        <color rgb="FFF8696B"/>
      </colorScale>
    </cfRule>
  </conditionalFormatting>
  <conditionalFormatting sqref="Z80:AE85">
    <cfRule type="colorScale" priority="71">
      <colorScale>
        <cfvo type="min"/>
        <cfvo type="max"/>
        <color rgb="FFFCFCFF"/>
        <color rgb="FFF8696B"/>
      </colorScale>
    </cfRule>
  </conditionalFormatting>
  <conditionalFormatting sqref="J100:O105">
    <cfRule type="cellIs" dxfId="13" priority="56" operator="greaterThan">
      <formula>0</formula>
    </cfRule>
  </conditionalFormatting>
  <conditionalFormatting sqref="R100:W105">
    <cfRule type="cellIs" dxfId="12" priority="55" operator="lessThan">
      <formula>0.6</formula>
    </cfRule>
  </conditionalFormatting>
  <conditionalFormatting sqref="Z100:AE105">
    <cfRule type="colorScale" priority="54">
      <colorScale>
        <cfvo type="min"/>
        <cfvo type="max"/>
        <color rgb="FFFCFCFF"/>
        <color rgb="FFF8696B"/>
      </colorScale>
    </cfRule>
  </conditionalFormatting>
  <conditionalFormatting sqref="Z90:AE95">
    <cfRule type="colorScale" priority="52">
      <colorScale>
        <cfvo type="min"/>
        <cfvo type="max"/>
        <color rgb="FFFCFCFF"/>
        <color rgb="FFF8696B"/>
      </colorScale>
    </cfRule>
  </conditionalFormatting>
  <conditionalFormatting sqref="J110:O115">
    <cfRule type="cellIs" dxfId="11" priority="44" operator="greaterThan">
      <formula>0</formula>
    </cfRule>
  </conditionalFormatting>
  <conditionalFormatting sqref="R110:W115">
    <cfRule type="cellIs" dxfId="10" priority="43" operator="lessThan">
      <formula>0.6</formula>
    </cfRule>
  </conditionalFormatting>
  <conditionalFormatting sqref="Z110:AE115">
    <cfRule type="colorScale" priority="42">
      <colorScale>
        <cfvo type="min"/>
        <cfvo type="max"/>
        <color rgb="FFFCFCFF"/>
        <color rgb="FFF8696B"/>
      </colorScale>
    </cfRule>
  </conditionalFormatting>
  <conditionalFormatting sqref="J131:O136">
    <cfRule type="cellIs" dxfId="9" priority="20" operator="greaterThan">
      <formula>0</formula>
    </cfRule>
  </conditionalFormatting>
  <conditionalFormatting sqref="R131:W136">
    <cfRule type="cellIs" dxfId="8" priority="19" operator="lessThan">
      <formula>0.6</formula>
    </cfRule>
  </conditionalFormatting>
  <conditionalFormatting sqref="Z131:AE136">
    <cfRule type="colorScale" priority="18">
      <colorScale>
        <cfvo type="min"/>
        <cfvo type="max"/>
        <color rgb="FFFCFCFF"/>
        <color rgb="FFF8696B"/>
      </colorScale>
    </cfRule>
  </conditionalFormatting>
  <conditionalFormatting sqref="J120:O125">
    <cfRule type="cellIs" dxfId="7" priority="14" operator="greaterThan">
      <formula>0</formula>
    </cfRule>
  </conditionalFormatting>
  <conditionalFormatting sqref="R120:W125">
    <cfRule type="cellIs" dxfId="6" priority="13" operator="lessThan">
      <formula>0.6</formula>
    </cfRule>
  </conditionalFormatting>
  <conditionalFormatting sqref="Z120:AE125">
    <cfRule type="colorScale" priority="12">
      <colorScale>
        <cfvo type="min"/>
        <cfvo type="max"/>
        <color rgb="FFFCFCFF"/>
        <color rgb="FFF8696B"/>
      </colorScale>
    </cfRule>
  </conditionalFormatting>
  <conditionalFormatting sqref="AG1:AL1048576">
    <cfRule type="top10" dxfId="5" priority="130" bottom="1" rank="1"/>
    <cfRule type="colorScale" priority="148">
      <colorScale>
        <cfvo type="min"/>
        <cfvo type="max"/>
        <color rgb="FFFCFCFF"/>
        <color rgb="FFF8696B"/>
      </colorScale>
    </cfRule>
  </conditionalFormatting>
  <conditionalFormatting sqref="J141:O146">
    <cfRule type="cellIs" dxfId="4" priority="3" operator="greaterThan">
      <formula>0</formula>
    </cfRule>
  </conditionalFormatting>
  <conditionalFormatting sqref="R141:W146">
    <cfRule type="cellIs" dxfId="3" priority="2" operator="lessThan">
      <formula>0.6</formula>
    </cfRule>
  </conditionalFormatting>
  <conditionalFormatting sqref="Z141:AE146">
    <cfRule type="colorScale" priority="1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32C4D-872C-0147-BC5A-B9699C126A51}">
  <dimension ref="A1:M32"/>
  <sheetViews>
    <sheetView workbookViewId="0">
      <selection activeCell="K2" sqref="K2:M5"/>
    </sheetView>
  </sheetViews>
  <sheetFormatPr baseColWidth="10" defaultRowHeight="15"/>
  <cols>
    <col min="1" max="1" width="3.5" bestFit="1" customWidth="1"/>
    <col min="2" max="2" width="11.1640625" bestFit="1" customWidth="1"/>
    <col min="3" max="8" width="10.1640625" bestFit="1" customWidth="1"/>
  </cols>
  <sheetData>
    <row r="1" spans="1:13">
      <c r="C1" s="31" t="s">
        <v>166</v>
      </c>
      <c r="D1" s="31"/>
      <c r="E1" s="31"/>
      <c r="F1" s="31"/>
      <c r="G1" s="31"/>
      <c r="H1" s="31"/>
    </row>
    <row r="2" spans="1:13">
      <c r="B2" s="3" t="s">
        <v>70</v>
      </c>
      <c r="C2">
        <v>2200</v>
      </c>
      <c r="D2">
        <v>2400</v>
      </c>
      <c r="E2">
        <v>2600</v>
      </c>
      <c r="F2">
        <v>2800</v>
      </c>
      <c r="G2">
        <v>3000</v>
      </c>
      <c r="H2">
        <v>3200</v>
      </c>
      <c r="L2" s="23">
        <v>2019</v>
      </c>
      <c r="M2" s="23">
        <v>2025</v>
      </c>
    </row>
    <row r="3" spans="1:13">
      <c r="A3" s="104" t="s">
        <v>167</v>
      </c>
      <c r="B3">
        <v>800</v>
      </c>
      <c r="C3">
        <v>2</v>
      </c>
      <c r="D3">
        <v>1</v>
      </c>
      <c r="E3">
        <v>1</v>
      </c>
      <c r="F3">
        <v>0</v>
      </c>
      <c r="G3">
        <v>0</v>
      </c>
      <c r="H3">
        <v>0</v>
      </c>
      <c r="K3" s="8" t="s">
        <v>5</v>
      </c>
      <c r="L3" s="70">
        <v>9.0340684823962789</v>
      </c>
      <c r="M3" s="70">
        <v>0</v>
      </c>
    </row>
    <row r="4" spans="1:13">
      <c r="A4" s="104"/>
      <c r="B4">
        <v>1000</v>
      </c>
      <c r="C4">
        <v>1</v>
      </c>
      <c r="D4">
        <v>0</v>
      </c>
      <c r="E4">
        <v>0</v>
      </c>
      <c r="F4">
        <v>0</v>
      </c>
      <c r="G4">
        <v>0</v>
      </c>
      <c r="H4">
        <v>0</v>
      </c>
      <c r="K4" s="8" t="s">
        <v>11</v>
      </c>
      <c r="L4" s="70">
        <v>0.29255962363609395</v>
      </c>
      <c r="M4" s="70">
        <v>0.18144793826267905</v>
      </c>
    </row>
    <row r="5" spans="1:13">
      <c r="A5" s="104"/>
      <c r="B5">
        <v>1200</v>
      </c>
      <c r="C5">
        <v>1</v>
      </c>
      <c r="D5">
        <v>0</v>
      </c>
      <c r="E5">
        <v>0</v>
      </c>
      <c r="F5">
        <v>0</v>
      </c>
      <c r="G5">
        <v>0</v>
      </c>
      <c r="H5">
        <v>0</v>
      </c>
      <c r="K5" s="8" t="s">
        <v>10</v>
      </c>
      <c r="L5" s="70">
        <v>6.8536855218241755</v>
      </c>
      <c r="M5" s="70">
        <v>5.4488008464446276</v>
      </c>
    </row>
    <row r="6" spans="1:13">
      <c r="A6" s="104"/>
      <c r="B6">
        <v>1400</v>
      </c>
      <c r="C6">
        <v>1</v>
      </c>
      <c r="D6">
        <v>0</v>
      </c>
      <c r="E6">
        <v>0</v>
      </c>
      <c r="F6">
        <v>0</v>
      </c>
      <c r="G6">
        <v>0</v>
      </c>
      <c r="H6">
        <v>0</v>
      </c>
    </row>
    <row r="7" spans="1:13">
      <c r="A7" s="104"/>
      <c r="B7">
        <v>1600</v>
      </c>
      <c r="C7">
        <v>1</v>
      </c>
      <c r="D7">
        <v>0</v>
      </c>
      <c r="E7">
        <v>0</v>
      </c>
      <c r="F7">
        <v>0</v>
      </c>
      <c r="G7">
        <v>0</v>
      </c>
      <c r="H7">
        <v>0</v>
      </c>
    </row>
    <row r="8" spans="1:13">
      <c r="A8" s="104"/>
      <c r="B8">
        <v>1800</v>
      </c>
      <c r="C8">
        <v>1</v>
      </c>
      <c r="D8">
        <v>0</v>
      </c>
      <c r="E8">
        <v>0</v>
      </c>
      <c r="F8">
        <v>0</v>
      </c>
      <c r="G8">
        <v>0</v>
      </c>
      <c r="H8">
        <v>0</v>
      </c>
    </row>
    <row r="9" spans="1:13">
      <c r="A9" s="104"/>
    </row>
    <row r="10" spans="1:13">
      <c r="A10" s="104"/>
      <c r="B10" s="88" t="s">
        <v>67</v>
      </c>
      <c r="C10">
        <v>2200</v>
      </c>
      <c r="D10">
        <v>2400</v>
      </c>
      <c r="E10">
        <v>2600</v>
      </c>
      <c r="F10">
        <v>2800</v>
      </c>
      <c r="G10">
        <v>3000</v>
      </c>
      <c r="H10">
        <v>3200</v>
      </c>
    </row>
    <row r="11" spans="1:13">
      <c r="A11" s="104"/>
      <c r="B11">
        <v>800</v>
      </c>
      <c r="C11" s="78">
        <v>0.67113074110887161</v>
      </c>
      <c r="D11" s="78">
        <v>0.68018368521427641</v>
      </c>
      <c r="E11" s="78">
        <v>0.68899126404022482</v>
      </c>
      <c r="F11" s="78">
        <v>0.69754501358453225</v>
      </c>
      <c r="G11" s="78">
        <v>0.70584865780472794</v>
      </c>
      <c r="H11" s="78">
        <v>0.71386332563843891</v>
      </c>
    </row>
    <row r="12" spans="1:13">
      <c r="A12" s="104"/>
      <c r="B12">
        <v>1000</v>
      </c>
      <c r="C12" s="78">
        <v>0.68034475640608816</v>
      </c>
      <c r="D12" s="78">
        <v>0.68934919665638572</v>
      </c>
      <c r="E12" s="78">
        <v>0.698093813682096</v>
      </c>
      <c r="F12" s="78">
        <v>0.70657729482409248</v>
      </c>
      <c r="G12" s="78">
        <v>0.71477299142370376</v>
      </c>
      <c r="H12" s="78">
        <v>0.72267449144289342</v>
      </c>
    </row>
    <row r="13" spans="1:13">
      <c r="A13" s="104"/>
      <c r="B13">
        <v>1200</v>
      </c>
      <c r="C13" s="78">
        <v>0.68943170109545315</v>
      </c>
      <c r="D13" s="78">
        <v>0.69837370042870883</v>
      </c>
      <c r="E13" s="78">
        <v>0.70704160726869458</v>
      </c>
      <c r="F13" s="78">
        <v>0.71542235603171112</v>
      </c>
      <c r="G13" s="78">
        <v>0.72350138332666702</v>
      </c>
      <c r="H13" s="78">
        <v>0.73128847623279081</v>
      </c>
    </row>
    <row r="14" spans="1:13">
      <c r="A14" s="104"/>
      <c r="B14">
        <v>1400</v>
      </c>
      <c r="C14" s="78">
        <v>0.69835711600303241</v>
      </c>
      <c r="D14" s="78">
        <v>0.70722240078705578</v>
      </c>
      <c r="E14" s="78">
        <v>0.71579109756612225</v>
      </c>
      <c r="F14" s="78">
        <v>0.72406027023208241</v>
      </c>
      <c r="G14" s="78">
        <v>0.73202146737071594</v>
      </c>
      <c r="H14" s="78">
        <v>0.73967929188682568</v>
      </c>
    </row>
    <row r="15" spans="1:13">
      <c r="A15" s="104"/>
      <c r="B15">
        <v>1600</v>
      </c>
      <c r="C15" s="78">
        <v>0.70712626685701285</v>
      </c>
      <c r="D15" s="78">
        <v>0.7158932141016765</v>
      </c>
      <c r="E15" s="78">
        <v>0.72435393364681411</v>
      </c>
      <c r="F15" s="78">
        <v>0.73249345560056323</v>
      </c>
      <c r="G15" s="78">
        <v>0.74032262047499198</v>
      </c>
      <c r="H15" s="78">
        <v>0.7478325059302422</v>
      </c>
    </row>
    <row r="16" spans="1:13">
      <c r="A16" s="104"/>
      <c r="B16">
        <v>1800</v>
      </c>
      <c r="C16" s="78">
        <v>0.71570969413520136</v>
      </c>
      <c r="D16" s="78">
        <v>0.72436119977491176</v>
      </c>
      <c r="E16" s="78">
        <v>0.73269587277826953</v>
      </c>
      <c r="F16" s="78">
        <v>0.74070176741596827</v>
      </c>
      <c r="G16" s="78">
        <v>0.74840605484703115</v>
      </c>
      <c r="H16" s="89">
        <v>0.75576866421043476</v>
      </c>
    </row>
    <row r="17" spans="1:8">
      <c r="A17" s="104"/>
    </row>
    <row r="18" spans="1:8">
      <c r="A18" s="104"/>
      <c r="B18" s="3" t="s">
        <v>172</v>
      </c>
      <c r="C18">
        <v>2200</v>
      </c>
      <c r="D18">
        <v>2400</v>
      </c>
      <c r="E18">
        <v>2600</v>
      </c>
      <c r="F18">
        <v>2800</v>
      </c>
      <c r="G18">
        <v>3000</v>
      </c>
      <c r="H18">
        <v>3200</v>
      </c>
    </row>
    <row r="19" spans="1:8">
      <c r="A19" s="104"/>
      <c r="B19">
        <v>800</v>
      </c>
      <c r="C19" s="27">
        <v>3375.8378673759739</v>
      </c>
      <c r="D19" s="27">
        <v>3386.9166634457583</v>
      </c>
      <c r="E19" s="27">
        <v>3398.3900911766905</v>
      </c>
      <c r="F19" s="27">
        <v>3410.2838459159029</v>
      </c>
      <c r="G19" s="27">
        <v>3422.5888102157924</v>
      </c>
      <c r="H19" s="27">
        <v>3435.3499808149704</v>
      </c>
    </row>
    <row r="20" spans="1:8">
      <c r="A20" s="104"/>
      <c r="B20">
        <v>1000</v>
      </c>
      <c r="C20" s="27">
        <v>3382.8235653149404</v>
      </c>
      <c r="D20" s="27">
        <v>3394.0024896635859</v>
      </c>
      <c r="E20" s="27">
        <v>3405.6020764764703</v>
      </c>
      <c r="F20" s="27">
        <v>3417.6231353398744</v>
      </c>
      <c r="G20" s="27">
        <v>3430.1006765446732</v>
      </c>
      <c r="H20" s="27">
        <v>3443.0420996122557</v>
      </c>
    </row>
    <row r="21" spans="1:8">
      <c r="A21" s="104"/>
      <c r="B21">
        <v>1200</v>
      </c>
      <c r="C21" s="27">
        <v>3390.0741085241384</v>
      </c>
      <c r="D21" s="27">
        <v>3401.368589041087</v>
      </c>
      <c r="E21" s="27">
        <v>3413.1066942998718</v>
      </c>
      <c r="F21" s="27">
        <v>3425.2981502463804</v>
      </c>
      <c r="G21" s="27">
        <v>3437.9599723567731</v>
      </c>
      <c r="H21" s="27">
        <v>3451.0821283542909</v>
      </c>
    </row>
    <row r="22" spans="1:8">
      <c r="A22" s="104"/>
      <c r="B22">
        <v>1400</v>
      </c>
      <c r="C22" s="27">
        <v>3397.6333872493947</v>
      </c>
      <c r="D22" s="27">
        <v>3409.0651506114596</v>
      </c>
      <c r="E22" s="27">
        <v>3420.9693068778588</v>
      </c>
      <c r="F22" s="27">
        <v>3433.3396784667962</v>
      </c>
      <c r="G22" s="27">
        <v>3446.183611554271</v>
      </c>
      <c r="H22" s="27">
        <v>3459.5004616017472</v>
      </c>
    </row>
    <row r="23" spans="1:8">
      <c r="A23" s="104"/>
      <c r="B23">
        <v>1600</v>
      </c>
      <c r="C23" s="27">
        <v>3405.4774523286442</v>
      </c>
      <c r="D23" s="27">
        <v>3417.075216921151</v>
      </c>
      <c r="E23" s="27">
        <v>3429.1492432635437</v>
      </c>
      <c r="F23" s="27">
        <v>3441.715417898949</v>
      </c>
      <c r="G23" s="27">
        <v>3454.7584417674384</v>
      </c>
      <c r="H23" s="27">
        <v>3468.3035273950591</v>
      </c>
    </row>
    <row r="24" spans="1:8">
      <c r="A24" s="104"/>
      <c r="B24">
        <v>1800</v>
      </c>
      <c r="C24" s="27">
        <v>3413.6293937744967</v>
      </c>
      <c r="D24" s="27">
        <v>3425.409088807005</v>
      </c>
      <c r="E24" s="27">
        <v>3437.6795992247526</v>
      </c>
      <c r="F24" s="27">
        <v>3450.4485713453823</v>
      </c>
      <c r="G24" s="27">
        <v>3463.6892764494587</v>
      </c>
      <c r="H24" s="27">
        <v>3477.4592285171684</v>
      </c>
    </row>
    <row r="25" spans="1:8">
      <c r="A25" s="104"/>
    </row>
    <row r="26" spans="1:8">
      <c r="A26" s="104"/>
      <c r="B26" t="s">
        <v>165</v>
      </c>
      <c r="C26">
        <v>2200</v>
      </c>
      <c r="D26">
        <v>2400</v>
      </c>
      <c r="E26">
        <v>2600</v>
      </c>
      <c r="F26">
        <v>2800</v>
      </c>
      <c r="G26">
        <v>3000</v>
      </c>
      <c r="H26">
        <v>3200</v>
      </c>
    </row>
    <row r="27" spans="1:8">
      <c r="A27" s="104"/>
      <c r="B27">
        <v>800</v>
      </c>
      <c r="C27" s="28" t="s">
        <v>164</v>
      </c>
      <c r="D27" s="28" t="s">
        <v>164</v>
      </c>
      <c r="E27" s="28" t="s">
        <v>164</v>
      </c>
      <c r="F27" s="28">
        <v>3410.2838459159029</v>
      </c>
      <c r="G27" s="28">
        <v>3422.5888102157924</v>
      </c>
      <c r="H27" s="28">
        <v>3435.3499808149704</v>
      </c>
    </row>
    <row r="28" spans="1:8">
      <c r="A28" s="104"/>
      <c r="B28">
        <v>1000</v>
      </c>
      <c r="C28" s="28" t="s">
        <v>164</v>
      </c>
      <c r="D28" s="28">
        <v>3394.0024896635859</v>
      </c>
      <c r="E28" s="28">
        <v>3405.6020764764703</v>
      </c>
      <c r="F28" s="28">
        <v>3417.6231353398744</v>
      </c>
      <c r="G28" s="28">
        <v>3430.1006765446732</v>
      </c>
      <c r="H28" s="28">
        <v>3443.0420996122557</v>
      </c>
    </row>
    <row r="29" spans="1:8">
      <c r="A29" s="104"/>
      <c r="B29">
        <v>1200</v>
      </c>
      <c r="C29" s="28" t="s">
        <v>164</v>
      </c>
      <c r="D29" s="28">
        <v>3401.368589041087</v>
      </c>
      <c r="E29" s="28">
        <v>3413.1066942998718</v>
      </c>
      <c r="F29" s="28">
        <v>3425.2981502463804</v>
      </c>
      <c r="G29" s="28">
        <v>3437.9599723567731</v>
      </c>
      <c r="H29" s="28">
        <v>3451.0821283542909</v>
      </c>
    </row>
    <row r="30" spans="1:8">
      <c r="A30" s="104"/>
      <c r="B30">
        <v>1400</v>
      </c>
      <c r="C30" s="28" t="s">
        <v>164</v>
      </c>
      <c r="D30" s="28">
        <v>3409.0651506114596</v>
      </c>
      <c r="E30" s="28">
        <v>3420.9693068778588</v>
      </c>
      <c r="F30" s="28">
        <v>3433.3396784667962</v>
      </c>
      <c r="G30" s="28">
        <v>3446.183611554271</v>
      </c>
      <c r="H30" s="28">
        <v>3459.5004616017472</v>
      </c>
    </row>
    <row r="31" spans="1:8">
      <c r="A31" s="104"/>
      <c r="B31">
        <v>1600</v>
      </c>
      <c r="C31" s="28" t="s">
        <v>164</v>
      </c>
      <c r="D31" s="28">
        <v>3417.075216921151</v>
      </c>
      <c r="E31" s="28">
        <v>3429.1492432635437</v>
      </c>
      <c r="F31" s="28">
        <v>3441.715417898949</v>
      </c>
      <c r="G31" s="28">
        <v>3454.7584417674384</v>
      </c>
      <c r="H31" s="28">
        <v>3468.3035273950591</v>
      </c>
    </row>
    <row r="32" spans="1:8">
      <c r="A32" s="104"/>
      <c r="B32">
        <v>1800</v>
      </c>
      <c r="C32" s="28" t="s">
        <v>164</v>
      </c>
      <c r="D32" s="28">
        <v>3425.409088807005</v>
      </c>
      <c r="E32" s="28">
        <v>3437.6795992247526</v>
      </c>
      <c r="F32" s="28">
        <v>3450.4485713453823</v>
      </c>
      <c r="G32" s="28">
        <v>3463.6892764494587</v>
      </c>
      <c r="H32" s="28">
        <v>3477.4592285171684</v>
      </c>
    </row>
  </sheetData>
  <mergeCells count="2">
    <mergeCell ref="C1:H1"/>
    <mergeCell ref="A3:A32"/>
  </mergeCells>
  <conditionalFormatting sqref="C19:H24">
    <cfRule type="colorScale" priority="5">
      <colorScale>
        <cfvo type="min"/>
        <cfvo type="max"/>
        <color rgb="FFFCFCFF"/>
        <color rgb="FFF8696B"/>
      </colorScale>
    </cfRule>
  </conditionalFormatting>
  <conditionalFormatting sqref="C3:H8">
    <cfRule type="cellIs" dxfId="2" priority="7" operator="greaterThan">
      <formula>0</formula>
    </cfRule>
  </conditionalFormatting>
  <conditionalFormatting sqref="C11:H16">
    <cfRule type="cellIs" dxfId="1" priority="6" operator="lessThan">
      <formula>0.6</formula>
    </cfRule>
  </conditionalFormatting>
  <conditionalFormatting sqref="C27:H32">
    <cfRule type="top10" dxfId="0" priority="1" bottom="1" rank="1"/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Summary Results</vt:lpstr>
      <vt:lpstr>Profiles</vt:lpstr>
      <vt:lpstr>Assumptions</vt:lpstr>
      <vt:lpstr>Resources</vt:lpstr>
      <vt:lpstr>2019 Stack model</vt:lpstr>
      <vt:lpstr>2019 Calculations</vt:lpstr>
      <vt:lpstr>2025 Stack model</vt:lpstr>
      <vt:lpstr>2025 Calculations</vt:lpstr>
      <vt:lpstr>Presentation visuals</vt:lpstr>
      <vt:lpstr>inf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e Chait</dc:creator>
  <cp:lastModifiedBy>Gabriel Buchsbaum</cp:lastModifiedBy>
  <dcterms:created xsi:type="dcterms:W3CDTF">2015-06-07T16:16:47Z</dcterms:created>
  <dcterms:modified xsi:type="dcterms:W3CDTF">2019-03-16T05:00:21Z</dcterms:modified>
</cp:coreProperties>
</file>